      <c r="Q44" s="67">
        <v>2005</v>
      </c>
      <c r="R44" s="67">
        <v>2006</v>
      </c>
      <c r="S44" s="67">
        <v>2007</v>
      </c>
      <c r="T44" s="67">
        <v>2008</v>
      </c>
      <c r="U44" s="67">
        <v>2009</v>
      </c>
      <c r="V44" s="67">
        <v>2010</v>
      </c>
      <c r="W44" s="67">
        <v>2011</v>
      </c>
      <c r="X44" s="67">
        <v>2012</v>
      </c>
      <c r="Y44" s="67">
        <v>2013</v>
      </c>
      <c r="Z44" s="67">
        <v>2014</v>
      </c>
      <c r="AA44" s="67">
        <v>2015</v>
      </c>
      <c r="AB44" s="67">
        <v>2016</v>
      </c>
      <c r="AC44" s="67">
        <v>2017</v>
      </c>
      <c r="AD44" s="67">
        <v>2018</v>
      </c>
      <c r="AE44" s="67">
        <v>2019</v>
      </c>
      <c r="AF44" s="67">
        <v>2020</v>
      </c>
      <c r="AG44" s="67">
        <v>2021</v>
      </c>
      <c r="AH44" s="67">
        <v>2022</v>
      </c>
      <c r="AI44" s="67">
        <v>2023</v>
      </c>
      <c r="AJ44" s="67">
        <v>2024</v>
      </c>
      <c r="AK44" s="799">
        <v>2025</v>
      </c>
    </row>
    <row r="45" spans="1:37" ht="15.5">
      <c r="A45" s="1072"/>
      <c r="B45" s="74" t="s">
        <v>148</v>
      </c>
      <c r="C45" s="149"/>
      <c r="D45" s="149"/>
      <c r="E45" s="149"/>
      <c r="F45" s="149"/>
      <c r="G45" s="149"/>
      <c r="H45" s="149"/>
      <c r="I45" s="149"/>
      <c r="J45" s="149"/>
      <c r="K45" s="149"/>
      <c r="L45" s="149"/>
      <c r="M45" s="149"/>
      <c r="N45" s="149"/>
      <c r="O45" s="149"/>
      <c r="P45" s="149"/>
      <c r="Q45" s="149"/>
      <c r="R45" s="149"/>
      <c r="S45" s="149"/>
      <c r="T45" s="149"/>
      <c r="U45" s="149"/>
      <c r="V45" s="149"/>
      <c r="W45" s="149"/>
      <c r="X45" s="149"/>
      <c r="Y45" s="149"/>
      <c r="Z45" s="149"/>
      <c r="AA45" s="149"/>
      <c r="AB45" s="149"/>
      <c r="AC45" s="149"/>
      <c r="AD45" s="149"/>
      <c r="AE45" s="149"/>
      <c r="AF45" s="149"/>
      <c r="AG45" s="149"/>
      <c r="AH45" s="149"/>
      <c r="AI45" s="149"/>
      <c r="AJ45" s="149"/>
      <c r="AK45" s="149"/>
    </row>
    <row r="46" spans="1:37" ht="15.5">
      <c r="A46" s="48" t="s">
        <v>1</v>
      </c>
      <c r="B46" s="150">
        <v>18.966000000000001</v>
      </c>
      <c r="C46" s="151" t="s">
        <v>149</v>
      </c>
      <c r="D46" s="151" t="s">
        <v>149</v>
      </c>
      <c r="E46" s="151" t="s">
        <v>149</v>
      </c>
      <c r="F46" s="151" t="s">
        <v>149</v>
      </c>
      <c r="G46" s="150">
        <v>20.073</v>
      </c>
      <c r="H46" s="151" t="s">
        <v>149</v>
      </c>
      <c r="I46" s="151" t="s">
        <v>149</v>
      </c>
      <c r="J46" s="151" t="s">
        <v>149</v>
      </c>
      <c r="K46" s="151" t="s">
        <v>149</v>
      </c>
      <c r="L46" s="150">
        <v>20.658300000000001</v>
      </c>
      <c r="M46" s="151" t="s">
        <v>149</v>
      </c>
      <c r="N46" s="151" t="s">
        <v>149</v>
      </c>
      <c r="O46" s="151" t="s">
        <v>149</v>
      </c>
      <c r="P46" s="151" t="s">
        <v>149</v>
      </c>
      <c r="Q46" s="150">
        <v>21.3428</v>
      </c>
      <c r="R46" s="150">
        <v>21.429099999999998</v>
      </c>
      <c r="S46" s="150">
        <v>21.4756</v>
      </c>
      <c r="T46" s="150">
        <v>21.640499999999999</v>
      </c>
      <c r="U46" s="150">
        <v>21.738499999999998</v>
      </c>
      <c r="V46" s="150">
        <v>21.8932</v>
      </c>
      <c r="W46" s="150">
        <v>22.109300000000001</v>
      </c>
      <c r="X46" s="150">
        <v>22.248999999999999</v>
      </c>
      <c r="Y46" s="150">
        <v>22.382899999999999</v>
      </c>
      <c r="Z46" s="150">
        <v>22.4345</v>
      </c>
      <c r="AA46" s="150">
        <v>22.560300000000002</v>
      </c>
      <c r="AB46" s="150">
        <v>22.658000000000001</v>
      </c>
      <c r="AC46" s="150">
        <v>22.837900000000001</v>
      </c>
      <c r="AD46" s="150">
        <v>22.910499999999999</v>
      </c>
      <c r="AE46" s="150">
        <v>22.9573</v>
      </c>
      <c r="AF46" s="150">
        <v>23.0809</v>
      </c>
      <c r="AG46" s="150">
        <v>23.147300000000001</v>
      </c>
      <c r="AH46" s="150">
        <v>23.209599999999998</v>
      </c>
      <c r="AI46" s="150">
        <v>24.209599999999998</v>
      </c>
      <c r="AJ46" s="150">
        <v>24.209599999999998</v>
      </c>
      <c r="AK46" s="311">
        <f>AJ46*(1+AJ46/AI46-1)</f>
        <v>24.209599999999998</v>
      </c>
    </row>
    <row r="47" spans="1:37" ht="15.5">
      <c r="A47" s="138" t="s">
        <v>424</v>
      </c>
      <c r="B47" s="152">
        <f>6.188/0.9855</f>
        <v>6.2790461694571276</v>
      </c>
      <c r="C47" s="151" t="s">
        <v>149</v>
      </c>
      <c r="D47" s="151" t="s">
        <v>149</v>
      </c>
      <c r="E47" s="151" t="s">
        <v>149</v>
      </c>
      <c r="F47" s="151" t="s">
        <v>149</v>
      </c>
      <c r="G47" s="150">
        <f>6.88/0.9855</f>
        <v>6.981227803145611</v>
      </c>
      <c r="H47" s="151" t="s">
        <v>149</v>
      </c>
      <c r="I47" s="151" t="s">
        <v>149</v>
      </c>
      <c r="J47" s="151" t="s">
        <v>149</v>
      </c>
      <c r="K47" s="151" t="s">
        <v>149</v>
      </c>
      <c r="L47" s="150">
        <v>7.0631000000000004</v>
      </c>
      <c r="M47" s="151" t="s">
        <v>149</v>
      </c>
      <c r="N47" s="151" t="s">
        <v>149</v>
      </c>
      <c r="O47" s="151" t="s">
        <v>149</v>
      </c>
      <c r="P47" s="151" t="s">
        <v>149</v>
      </c>
      <c r="Q47" s="150">
        <v>7.2111000000000001</v>
      </c>
      <c r="R47" s="150">
        <v>7.6590999999999996</v>
      </c>
      <c r="S47" s="150">
        <v>7.6590999999999996</v>
      </c>
      <c r="T47" s="150">
        <v>7.6590999999999996</v>
      </c>
      <c r="U47" s="150">
        <v>7.6590999999999996</v>
      </c>
      <c r="V47" s="150">
        <v>7.6590999999999996</v>
      </c>
      <c r="W47" s="150">
        <v>7.6590999999999996</v>
      </c>
      <c r="X47" s="150">
        <v>7.6691000000000003</v>
      </c>
      <c r="Y47" s="150">
        <v>7.6691000000000003</v>
      </c>
      <c r="Z47" s="150">
        <v>7.6691000000000003</v>
      </c>
      <c r="AA47" s="150">
        <v>7.6691000000000003</v>
      </c>
      <c r="AB47" s="150">
        <v>7.3785999999999996</v>
      </c>
      <c r="AC47" s="150">
        <v>7.3937999999999997</v>
      </c>
      <c r="AD47" s="150">
        <v>7.3937999999999997</v>
      </c>
      <c r="AE47" s="150">
        <v>7.3217999999999996</v>
      </c>
      <c r="AF47" s="150">
        <v>7.3285</v>
      </c>
      <c r="AG47" s="150">
        <v>7.2934999999999999</v>
      </c>
      <c r="AH47" s="150">
        <v>7.2979000000000003</v>
      </c>
      <c r="AI47" s="150">
        <v>8.2979000000000003</v>
      </c>
      <c r="AJ47" s="150">
        <v>8.2979000000000003</v>
      </c>
      <c r="AK47" s="311">
        <f>AJ47*(1+AJ47/AI47-1)</f>
        <v>8.2979000000000003</v>
      </c>
    </row>
    <row r="48" spans="1:37" ht="15.5">
      <c r="A48" s="48" t="s">
        <v>54</v>
      </c>
      <c r="B48" s="150">
        <f>0.003/0.99685</f>
        <v>3.0094798615639263E-3</v>
      </c>
      <c r="C48" s="151" t="s">
        <v>149</v>
      </c>
      <c r="D48" s="151" t="s">
        <v>149</v>
      </c>
      <c r="E48" s="151" t="s">
        <v>149</v>
      </c>
      <c r="F48" s="151" t="s">
        <v>149</v>
      </c>
      <c r="G48" s="150">
        <f>0.022/0.99685</f>
        <v>2.2069518984802125E-2</v>
      </c>
      <c r="H48" s="151" t="s">
        <v>149</v>
      </c>
      <c r="I48" s="151" t="s">
        <v>149</v>
      </c>
      <c r="J48" s="151" t="s">
        <v>149</v>
      </c>
      <c r="K48" s="151" t="s">
        <v>149</v>
      </c>
      <c r="L48" s="150">
        <v>0.36343500000000001</v>
      </c>
      <c r="M48" s="151" t="s">
        <v>149</v>
      </c>
      <c r="N48" s="151" t="s">
        <v>149</v>
      </c>
      <c r="O48" s="151" t="s">
        <v>149</v>
      </c>
      <c r="P48" s="151" t="s">
        <v>149</v>
      </c>
      <c r="Q48" s="150">
        <v>1.6389549999999999</v>
      </c>
      <c r="R48" s="150">
        <v>1.9082870000000001</v>
      </c>
      <c r="S48" s="150">
        <v>2.7141280000000001</v>
      </c>
      <c r="T48" s="150">
        <v>3.5375779999999999</v>
      </c>
      <c r="U48" s="150">
        <v>4.8979379999999999</v>
      </c>
      <c r="V48" s="150">
        <v>5.8142810000000003</v>
      </c>
      <c r="W48" s="150">
        <v>6.9361459999999999</v>
      </c>
      <c r="X48" s="150">
        <v>8.1194009999999999</v>
      </c>
      <c r="Y48" s="150">
        <v>8.5608080000000015</v>
      </c>
      <c r="Z48" s="150">
        <v>8.7030770000000004</v>
      </c>
      <c r="AA48" s="150">
        <v>9.1619440000000001</v>
      </c>
      <c r="AB48" s="150">
        <v>9.4099339999999998</v>
      </c>
      <c r="AC48" s="150">
        <v>9.7658559999999994</v>
      </c>
      <c r="AD48" s="150">
        <v>10.26469</v>
      </c>
      <c r="AE48" s="150">
        <v>10.714754000000001</v>
      </c>
      <c r="AF48" s="150">
        <v>10.906855999999999</v>
      </c>
      <c r="AG48" s="150">
        <v>11.289804999999999</v>
      </c>
      <c r="AH48" s="150">
        <v>11.85843</v>
      </c>
      <c r="AI48" s="150">
        <v>12.335542999999999</v>
      </c>
      <c r="AJ48" s="150">
        <v>12.9903</v>
      </c>
      <c r="AK48" s="654">
        <v>13.5253</v>
      </c>
    </row>
    <row r="49" spans="1:37" ht="15.5">
      <c r="A49" s="48" t="s">
        <v>55</v>
      </c>
      <c r="B49" s="150">
        <v>4.0000000000000001E-3</v>
      </c>
      <c r="C49" s="151" t="s">
        <v>149</v>
      </c>
      <c r="D49" s="151" t="s">
        <v>149</v>
      </c>
      <c r="E49" s="151" t="s">
        <v>149</v>
      </c>
      <c r="F49" s="151" t="s">
        <v>149</v>
      </c>
      <c r="G49" s="150">
        <v>1.6E-2</v>
      </c>
      <c r="H49" s="151" t="s">
        <v>149</v>
      </c>
      <c r="I49" s="151" t="s">
        <v>149</v>
      </c>
      <c r="J49" s="151" t="s">
        <v>149</v>
      </c>
      <c r="K49" s="151" t="s">
        <v>149</v>
      </c>
      <c r="L49" s="150">
        <v>1.9E-2</v>
      </c>
      <c r="M49" s="151" t="s">
        <v>149</v>
      </c>
      <c r="N49" s="151" t="s">
        <v>149</v>
      </c>
      <c r="O49" s="151" t="s">
        <v>149</v>
      </c>
      <c r="P49" s="151" t="s">
        <v>149</v>
      </c>
      <c r="Q49" s="150">
        <v>3.4000000000000002E-2</v>
      </c>
      <c r="R49" s="150">
        <v>4.4999999999999998E-2</v>
      </c>
      <c r="S49" s="150">
        <v>0.11</v>
      </c>
      <c r="T49" s="150">
        <v>0.48299999999999998</v>
      </c>
      <c r="U49" s="150">
        <v>1.264</v>
      </c>
      <c r="V49" s="150">
        <v>3.5920000000000001</v>
      </c>
      <c r="W49" s="150">
        <v>13.131</v>
      </c>
      <c r="X49" s="150">
        <v>16.785</v>
      </c>
      <c r="Y49" s="150">
        <v>18.185465000000001</v>
      </c>
      <c r="Z49" s="150">
        <v>18.594377000000001</v>
      </c>
      <c r="AA49" s="150">
        <v>18.892130000000002</v>
      </c>
      <c r="AB49" s="150">
        <v>19.283173000000001</v>
      </c>
      <c r="AC49" s="150">
        <v>19.682293000000001</v>
      </c>
      <c r="AD49" s="150">
        <v>20.107588</v>
      </c>
      <c r="AE49" s="150">
        <v>20.865275</v>
      </c>
      <c r="AF49" s="150">
        <v>21.650034999999999</v>
      </c>
      <c r="AG49" s="150">
        <v>22.594258999999997</v>
      </c>
      <c r="AH49" s="150">
        <v>25.063919000000002</v>
      </c>
      <c r="AI49" s="150">
        <v>30.319418000000002</v>
      </c>
      <c r="AJ49" s="150">
        <v>37.002139999999997</v>
      </c>
      <c r="AK49" s="654">
        <v>43.687139999999999</v>
      </c>
    </row>
    <row r="50" spans="1:37" ht="15.5">
      <c r="A50" s="48" t="s">
        <v>2</v>
      </c>
      <c r="B50" s="150">
        <v>0.51400000000000001</v>
      </c>
      <c r="C50" s="151" t="s">
        <v>149</v>
      </c>
      <c r="D50" s="151" t="s">
        <v>149</v>
      </c>
      <c r="E50" s="151" t="s">
        <v>149</v>
      </c>
      <c r="F50" s="151" t="s">
        <v>149</v>
      </c>
      <c r="G50" s="150">
        <v>0.495</v>
      </c>
      <c r="H50" s="151" t="s">
        <v>149</v>
      </c>
      <c r="I50" s="151" t="s">
        <v>149</v>
      </c>
      <c r="J50" s="151" t="s">
        <v>149</v>
      </c>
      <c r="K50" s="151" t="s">
        <v>149</v>
      </c>
      <c r="L50" s="150">
        <v>0.62649999999999995</v>
      </c>
      <c r="M50" s="151" t="s">
        <v>149</v>
      </c>
      <c r="N50" s="151" t="s">
        <v>149</v>
      </c>
      <c r="O50" s="151" t="s">
        <v>149</v>
      </c>
      <c r="P50" s="151" t="s">
        <v>149</v>
      </c>
      <c r="Q50" s="150">
        <v>0.71099999999999997</v>
      </c>
      <c r="R50" s="150">
        <v>0.71099999999999997</v>
      </c>
      <c r="S50" s="150">
        <v>0.71099999999999997</v>
      </c>
      <c r="T50" s="150">
        <v>0.71099999999999997</v>
      </c>
      <c r="U50" s="150">
        <v>0.73699999999999999</v>
      </c>
      <c r="V50" s="150">
        <v>0.77200000000000002</v>
      </c>
      <c r="W50" s="150">
        <v>0.77200000000000002</v>
      </c>
      <c r="X50" s="150">
        <v>0.77200000000000002</v>
      </c>
      <c r="Y50" s="150">
        <v>0.77298999999999995</v>
      </c>
      <c r="Z50" s="150">
        <v>0.82099</v>
      </c>
      <c r="AA50" s="150">
        <v>0.82099</v>
      </c>
      <c r="AB50" s="150">
        <v>0.81459000000000004</v>
      </c>
      <c r="AC50" s="150">
        <v>0.81308999999999998</v>
      </c>
      <c r="AD50" s="150">
        <v>0.81308999999999998</v>
      </c>
      <c r="AE50" s="150">
        <v>0.81308999999999998</v>
      </c>
      <c r="AF50" s="150">
        <v>0.81708999999999998</v>
      </c>
      <c r="AG50" s="150">
        <v>0.81708999999999998</v>
      </c>
      <c r="AH50" s="150">
        <v>0.81708999999999998</v>
      </c>
      <c r="AI50" s="150">
        <v>0.81708999999999998</v>
      </c>
      <c r="AJ50" s="150">
        <v>0.81708999999999998</v>
      </c>
      <c r="AK50" s="654">
        <v>0.82008999999999999</v>
      </c>
    </row>
    <row r="51" spans="1:37" ht="15.5">
      <c r="A51" s="48" t="s">
        <v>147</v>
      </c>
      <c r="B51" s="150">
        <f>B13/($L$13/$L$51)</f>
        <v>2.344727858828221E-2</v>
      </c>
      <c r="C51" s="151" t="s">
        <v>149</v>
      </c>
      <c r="D51" s="151" t="s">
        <v>149</v>
      </c>
      <c r="E51" s="151" t="s">
        <v>149</v>
      </c>
      <c r="F51" s="151" t="s">
        <v>149</v>
      </c>
      <c r="G51" s="150">
        <f>G13/($L$13/$L$51)</f>
        <v>0.13790642105612974</v>
      </c>
      <c r="H51" s="151" t="s">
        <v>149</v>
      </c>
      <c r="I51" s="151" t="s">
        <v>149</v>
      </c>
      <c r="J51" s="151" t="s">
        <v>149</v>
      </c>
      <c r="K51" s="151" t="s">
        <v>149</v>
      </c>
      <c r="L51" s="150">
        <v>0.685002</v>
      </c>
      <c r="M51" s="151" t="s">
        <v>149</v>
      </c>
      <c r="N51" s="151" t="s">
        <v>149</v>
      </c>
      <c r="O51" s="151" t="s">
        <v>149</v>
      </c>
      <c r="P51" s="151" t="s">
        <v>149</v>
      </c>
      <c r="Q51" s="150">
        <v>1.19485</v>
      </c>
      <c r="R51" s="150">
        <v>1.255525</v>
      </c>
      <c r="S51" s="150">
        <v>1.3368820000000001</v>
      </c>
      <c r="T51" s="150">
        <v>1.555342</v>
      </c>
      <c r="U51" s="150">
        <v>2.018554</v>
      </c>
      <c r="V51" s="150">
        <v>2.3515450000000002</v>
      </c>
      <c r="W51" s="150">
        <v>2.8253300000000001</v>
      </c>
      <c r="X51" s="150">
        <v>3.8015729999999999</v>
      </c>
      <c r="Y51" s="150">
        <v>4.0334219999999998</v>
      </c>
      <c r="Z51" s="150">
        <v>4.0436360000000002</v>
      </c>
      <c r="AA51" s="150">
        <v>4.0565369999999996</v>
      </c>
      <c r="AB51" s="150">
        <v>4.1240800000000002</v>
      </c>
      <c r="AC51" s="150">
        <v>4.1350340000000001</v>
      </c>
      <c r="AD51" s="150">
        <v>4.1803960000000009</v>
      </c>
      <c r="AE51" s="150">
        <v>4.1197410000000003</v>
      </c>
      <c r="AF51" s="150">
        <v>4.1059310000000009</v>
      </c>
      <c r="AG51" s="150">
        <v>4.1060245599999998</v>
      </c>
      <c r="AH51" s="150">
        <v>4.0500929999999995</v>
      </c>
      <c r="AI51" s="150">
        <v>4.0787599999999999</v>
      </c>
      <c r="AJ51" s="150">
        <v>4.0619750000000003</v>
      </c>
      <c r="AK51" s="654">
        <v>4.0493702911035054</v>
      </c>
    </row>
    <row r="52" spans="1:37" ht="15.5">
      <c r="A52" s="48" t="s">
        <v>9</v>
      </c>
      <c r="B52" s="153">
        <f>SUM(B46,B48:B51)</f>
        <v>19.510456758449848</v>
      </c>
      <c r="C52" s="154" t="s">
        <v>149</v>
      </c>
      <c r="D52" s="154" t="s">
        <v>149</v>
      </c>
      <c r="E52" s="154" t="s">
        <v>149</v>
      </c>
      <c r="F52" s="154" t="s">
        <v>149</v>
      </c>
      <c r="G52" s="153">
        <f>SUM(G46,G48:G51)</f>
        <v>20.743975940040933</v>
      </c>
      <c r="H52" s="154" t="s">
        <v>149</v>
      </c>
      <c r="I52" s="154" t="s">
        <v>149</v>
      </c>
      <c r="J52" s="154" t="s">
        <v>149</v>
      </c>
      <c r="K52" s="154" t="s">
        <v>149</v>
      </c>
      <c r="L52" s="153">
        <f>SUM(L46,L48:L51)</f>
        <v>22.352236999999999</v>
      </c>
      <c r="M52" s="154" t="s">
        <v>149</v>
      </c>
      <c r="N52" s="154" t="s">
        <v>149</v>
      </c>
      <c r="O52" s="154" t="s">
        <v>149</v>
      </c>
      <c r="P52" s="154" t="s">
        <v>149</v>
      </c>
      <c r="Q52" s="153">
        <f t="shared" ref="Q52:AE52" si="9">SUM(Q46,Q48:Q51)</f>
        <v>24.921604999999996</v>
      </c>
      <c r="R52" s="153">
        <f t="shared" si="9"/>
        <v>25.348911999999999</v>
      </c>
      <c r="S52" s="153">
        <f t="shared" si="9"/>
        <v>26.347609999999996</v>
      </c>
      <c r="T52" s="153">
        <f t="shared" si="9"/>
        <v>27.927419999999998</v>
      </c>
      <c r="U52" s="153">
        <f t="shared" si="9"/>
        <v>30.655991999999998</v>
      </c>
      <c r="V52" s="153">
        <f t="shared" si="9"/>
        <v>34.423026</v>
      </c>
      <c r="W52" s="153">
        <f t="shared" si="9"/>
        <v>45.773775999999998</v>
      </c>
      <c r="X52" s="153">
        <f t="shared" si="9"/>
        <v>51.726973999999998</v>
      </c>
      <c r="Y52" s="153">
        <f t="shared" si="9"/>
        <v>53.935585000000003</v>
      </c>
      <c r="Z52" s="153">
        <f t="shared" si="9"/>
        <v>54.596580000000003</v>
      </c>
      <c r="AA52" s="153">
        <f t="shared" si="9"/>
        <v>55.491901000000006</v>
      </c>
      <c r="AB52" s="153">
        <f t="shared" si="9"/>
        <v>56.289777000000001</v>
      </c>
      <c r="AC52" s="153">
        <f t="shared" si="9"/>
        <v>57.234173000000006</v>
      </c>
      <c r="AD52" s="153">
        <f t="shared" si="9"/>
        <v>58.276264000000005</v>
      </c>
      <c r="AE52" s="153">
        <f t="shared" si="9"/>
        <v>59.47016</v>
      </c>
      <c r="AF52" s="153">
        <f t="shared" ref="AF52:AK52" si="10">SUM(AF46,AF48:AF51)</f>
        <v>60.560811999999991</v>
      </c>
      <c r="AG52" s="153">
        <f t="shared" si="10"/>
        <v>61.954478559999998</v>
      </c>
      <c r="AH52" s="153">
        <f t="shared" si="10"/>
        <v>64.999132000000003</v>
      </c>
      <c r="AI52" s="153">
        <f t="shared" si="10"/>
        <v>71.760410999999991</v>
      </c>
      <c r="AJ52" s="153">
        <f>SUM(AJ46,AJ48:AJ51)</f>
        <v>79.081104999999994</v>
      </c>
      <c r="AK52" s="655">
        <f t="shared" si="10"/>
        <v>86.291500291103489</v>
      </c>
    </row>
    <row r="53" spans="1:37">
      <c r="B53" s="134"/>
    </row>
    <row r="54" spans="1:37">
      <c r="B54" s="90"/>
      <c r="G54" s="90"/>
      <c r="L54" s="90"/>
      <c r="Q54" s="147"/>
    </row>
    <row r="56" spans="1:37" ht="15.5">
      <c r="A56" s="47" t="s">
        <v>248</v>
      </c>
    </row>
    <row r="57" spans="1:37" ht="15.5">
      <c r="A57" s="1071" t="s">
        <v>53</v>
      </c>
      <c r="B57" s="72">
        <v>1990</v>
      </c>
      <c r="C57" s="73">
        <v>1991</v>
      </c>
      <c r="D57" s="73">
        <v>1992</v>
      </c>
      <c r="E57" s="73">
        <v>1993</v>
      </c>
      <c r="F57" s="73">
        <v>1994</v>
      </c>
      <c r="G57" s="67">
        <v>1995</v>
      </c>
      <c r="H57" s="73">
        <v>1996</v>
      </c>
      <c r="I57" s="73">
        <v>1997</v>
      </c>
      <c r="J57" s="73">
        <v>1998</v>
      </c>
      <c r="K57" s="73">
        <v>1999</v>
      </c>
      <c r="L57" s="67">
        <v>2000</v>
      </c>
      <c r="M57" s="73">
        <v>2001</v>
      </c>
      <c r="N57" s="73">
        <v>2002</v>
      </c>
      <c r="O57" s="73">
        <v>2003</v>
      </c>
      <c r="P57" s="73">
        <v>2004</v>
      </c>
      <c r="Q57" s="67">
        <v>2005</v>
      </c>
      <c r="R57" s="67">
        <v>2006</v>
      </c>
      <c r="S57" s="67">
        <v>2007</v>
      </c>
      <c r="T57" s="67">
        <v>2008</v>
      </c>
      <c r="U57" s="67">
        <v>2009</v>
      </c>
      <c r="V57" s="67">
        <v>2010</v>
      </c>
      <c r="W57" s="67">
        <v>2011</v>
      </c>
      <c r="X57" s="67">
        <v>2012</v>
      </c>
      <c r="Y57" s="67">
        <v>2013</v>
      </c>
      <c r="Z57" s="67">
        <v>2014</v>
      </c>
      <c r="AA57" s="67">
        <v>2015</v>
      </c>
      <c r="AB57" s="67">
        <v>2016</v>
      </c>
      <c r="AC57" s="67">
        <v>2017</v>
      </c>
      <c r="AD57" s="67">
        <v>2018</v>
      </c>
      <c r="AE57" s="67">
        <v>2019</v>
      </c>
      <c r="AF57" s="67">
        <v>2020</v>
      </c>
      <c r="AG57" s="67">
        <v>2021</v>
      </c>
      <c r="AH57" s="67">
        <v>2022</v>
      </c>
      <c r="AI57" s="67">
        <v>2023</v>
      </c>
      <c r="AJ57" s="67">
        <v>2024</v>
      </c>
      <c r="AK57" s="310">
        <v>2025</v>
      </c>
    </row>
    <row r="58" spans="1:37" ht="18">
      <c r="A58" s="1072"/>
      <c r="B58" s="87" t="s">
        <v>249</v>
      </c>
      <c r="C58" s="260"/>
      <c r="D58" s="260"/>
      <c r="E58" s="260"/>
      <c r="F58" s="260"/>
      <c r="G58" s="260"/>
      <c r="H58" s="260"/>
      <c r="I58" s="260"/>
      <c r="J58" s="260"/>
      <c r="K58" s="260"/>
      <c r="L58" s="260"/>
      <c r="M58" s="260"/>
      <c r="N58" s="260"/>
      <c r="O58" s="260"/>
      <c r="P58" s="260"/>
      <c r="Q58" s="260"/>
      <c r="R58" s="260"/>
      <c r="S58" s="260"/>
      <c r="T58" s="260"/>
      <c r="U58" s="260"/>
      <c r="V58" s="260"/>
      <c r="W58" s="260"/>
      <c r="X58" s="260"/>
      <c r="Y58" s="260"/>
      <c r="Z58" s="260"/>
      <c r="AA58" s="260"/>
      <c r="AB58" s="260"/>
      <c r="AC58" s="260"/>
      <c r="AD58" s="260"/>
      <c r="AE58" s="260"/>
      <c r="AF58" s="260"/>
      <c r="AG58" s="260"/>
      <c r="AH58" s="260"/>
      <c r="AI58" s="260"/>
      <c r="AJ58" s="260"/>
      <c r="AK58" s="308"/>
    </row>
    <row r="59" spans="1:37" ht="15.5">
      <c r="A59" s="48" t="s">
        <v>327</v>
      </c>
      <c r="B59" s="259">
        <f t="shared" ref="B59:AF59" si="11">B6/(B46-B47)*1000</f>
        <v>2492.7969646947731</v>
      </c>
      <c r="C59" s="259"/>
      <c r="D59" s="259"/>
      <c r="E59" s="259"/>
      <c r="F59" s="259"/>
      <c r="G59" s="259">
        <f t="shared" si="11"/>
        <v>2885.8430647821492</v>
      </c>
      <c r="H59" s="259"/>
      <c r="I59" s="259"/>
      <c r="J59" s="259"/>
      <c r="K59" s="259"/>
      <c r="L59" s="259">
        <f t="shared" si="11"/>
        <v>3251.147463810757</v>
      </c>
      <c r="M59" s="259"/>
      <c r="N59" s="259"/>
      <c r="O59" s="259"/>
      <c r="P59" s="259"/>
      <c r="Q59" s="259">
        <f t="shared" si="11"/>
        <v>2552.1840967470293</v>
      </c>
      <c r="R59" s="259">
        <f t="shared" si="11"/>
        <v>2686.5940450254175</v>
      </c>
      <c r="S59" s="259">
        <f t="shared" si="11"/>
        <v>2375.0732819454993</v>
      </c>
      <c r="T59" s="259">
        <f t="shared" si="11"/>
        <v>2977.0266210822947</v>
      </c>
      <c r="U59" s="259">
        <f t="shared" si="11"/>
        <v>3490.0279841470519</v>
      </c>
      <c r="V59" s="259">
        <f t="shared" si="11"/>
        <v>3591.1494228648098</v>
      </c>
      <c r="W59" s="259">
        <f t="shared" si="11"/>
        <v>3171.0744487965562</v>
      </c>
      <c r="X59" s="259">
        <f t="shared" si="11"/>
        <v>2872.0978881885335</v>
      </c>
      <c r="Y59" s="259">
        <f t="shared" si="11"/>
        <v>3586.6601421794512</v>
      </c>
      <c r="Z59" s="259">
        <f t="shared" si="11"/>
        <v>3965.0398905549464</v>
      </c>
      <c r="AA59" s="259">
        <f t="shared" si="11"/>
        <v>3058.0006983990543</v>
      </c>
      <c r="AB59" s="259">
        <f t="shared" si="11"/>
        <v>2777.0593086115946</v>
      </c>
      <c r="AC59" s="259">
        <f t="shared" si="11"/>
        <v>2343.8529924048657</v>
      </c>
      <c r="AD59" s="259">
        <f t="shared" si="11"/>
        <v>3144.1311619094263</v>
      </c>
      <c r="AE59" s="259">
        <f t="shared" si="11"/>
        <v>2962.3932717214034</v>
      </c>
      <c r="AF59" s="259">
        <f t="shared" si="11"/>
        <v>3018.7009171757986</v>
      </c>
      <c r="AG59" s="259">
        <f>AG6/(AG46-AG47)*1000</f>
        <v>2862.916146286695</v>
      </c>
      <c r="AH59" s="259">
        <f>AH6/(AH46-AH47)*1000</f>
        <v>1784.6993093132726</v>
      </c>
      <c r="AI59" s="259">
        <f>AI6/(AI46-AI47)*1000</f>
        <v>2546.3841072921191</v>
      </c>
      <c r="AJ59" s="259">
        <f>AJ6/(AJ46-AJ47)*1000</f>
        <v>3339.1026728759343</v>
      </c>
      <c r="AK59" s="312">
        <f>AK6/(AK46-AK47)*1000</f>
        <v>2637.0307908978607</v>
      </c>
    </row>
    <row r="60" spans="1:37" ht="15.5">
      <c r="A60" s="48" t="s">
        <v>54</v>
      </c>
      <c r="B60" s="259">
        <f t="shared" ref="B60:AF60" si="12">B10/B48*1000</f>
        <v>664.56666666666661</v>
      </c>
      <c r="C60" s="259"/>
      <c r="D60" s="259"/>
      <c r="E60" s="259"/>
      <c r="F60" s="259"/>
      <c r="G60" s="259">
        <f t="shared" si="12"/>
        <v>448.58250000000004</v>
      </c>
      <c r="H60" s="259"/>
      <c r="I60" s="259"/>
      <c r="J60" s="259"/>
      <c r="K60" s="259"/>
      <c r="L60" s="259">
        <f t="shared" si="12"/>
        <v>1549.3829708200917</v>
      </c>
      <c r="M60" s="259"/>
      <c r="N60" s="259"/>
      <c r="O60" s="259"/>
      <c r="P60" s="259"/>
      <c r="Q60" s="259">
        <f t="shared" si="12"/>
        <v>1429.8135092177638</v>
      </c>
      <c r="R60" s="259">
        <f t="shared" si="12"/>
        <v>1556.7364867024717</v>
      </c>
      <c r="S60" s="259">
        <f t="shared" si="12"/>
        <v>1486.4442649720277</v>
      </c>
      <c r="T60" s="259">
        <f t="shared" si="12"/>
        <v>1374.1887811378292</v>
      </c>
      <c r="U60" s="259">
        <f t="shared" si="12"/>
        <v>1335.8478608753314</v>
      </c>
      <c r="V60" s="259">
        <f t="shared" si="12"/>
        <v>1569.5663831865024</v>
      </c>
      <c r="W60" s="259">
        <f t="shared" si="12"/>
        <v>1421.0196844184075</v>
      </c>
      <c r="X60" s="259">
        <f t="shared" si="12"/>
        <v>1651.2424992927436</v>
      </c>
      <c r="Y60" s="259">
        <f t="shared" si="12"/>
        <v>1740.1394821610295</v>
      </c>
      <c r="Z60" s="259">
        <f t="shared" si="12"/>
        <v>1744.0153637615754</v>
      </c>
      <c r="AA60" s="259">
        <f t="shared" si="12"/>
        <v>1620.1692566555744</v>
      </c>
      <c r="AB60" s="259">
        <f t="shared" si="12"/>
        <v>1879.7900176558094</v>
      </c>
      <c r="AC60" s="259">
        <f t="shared" si="12"/>
        <v>1816.7275863989805</v>
      </c>
      <c r="AD60" s="259">
        <f t="shared" si="12"/>
        <v>1725.9556791291311</v>
      </c>
      <c r="AE60" s="259">
        <f t="shared" si="12"/>
        <v>1885.4375938075666</v>
      </c>
      <c r="AF60" s="259">
        <f t="shared" si="12"/>
        <v>1720.1617954798342</v>
      </c>
      <c r="AG60" s="259">
        <f t="shared" ref="AG60:AH63" si="13">AG10/AG48*1000</f>
        <v>1853.6458335639986</v>
      </c>
      <c r="AH60" s="259">
        <f t="shared" si="13"/>
        <v>1728.2388984039201</v>
      </c>
      <c r="AI60" s="259">
        <f t="shared" ref="AI60:AK63" si="14">AI10/AI48*1000</f>
        <v>1916.453941265496</v>
      </c>
      <c r="AJ60" s="259">
        <f t="shared" si="14"/>
        <v>1718.3513852643898</v>
      </c>
      <c r="AK60" s="312">
        <f t="shared" si="14"/>
        <v>1596.2249547108333</v>
      </c>
    </row>
    <row r="61" spans="1:37" ht="15.5">
      <c r="A61" s="48" t="s">
        <v>55</v>
      </c>
      <c r="B61" s="259">
        <f t="shared" ref="B61:AF61" si="15">B11/B49*1000</f>
        <v>1000</v>
      </c>
      <c r="C61" s="259"/>
      <c r="D61" s="259"/>
      <c r="E61" s="259"/>
      <c r="F61" s="259"/>
      <c r="G61" s="259">
        <f t="shared" si="15"/>
        <v>812.5</v>
      </c>
      <c r="H61" s="259"/>
      <c r="I61" s="259"/>
      <c r="J61" s="259"/>
      <c r="K61" s="259"/>
      <c r="L61" s="259">
        <f t="shared" si="15"/>
        <v>947.36842105263156</v>
      </c>
      <c r="M61" s="259"/>
      <c r="N61" s="259"/>
      <c r="O61" s="259"/>
      <c r="P61" s="259"/>
      <c r="Q61" s="259">
        <f t="shared" si="15"/>
        <v>911.76470588235293</v>
      </c>
      <c r="R61" s="259">
        <f t="shared" si="15"/>
        <v>777.77777777777794</v>
      </c>
      <c r="S61" s="259">
        <f t="shared" si="15"/>
        <v>354.54545454545456</v>
      </c>
      <c r="T61" s="259">
        <f t="shared" si="15"/>
        <v>399.5859213250518</v>
      </c>
      <c r="U61" s="259">
        <f t="shared" si="15"/>
        <v>535.20569620253161</v>
      </c>
      <c r="V61" s="259">
        <f t="shared" si="15"/>
        <v>530.54008908685967</v>
      </c>
      <c r="W61" s="259">
        <f t="shared" si="15"/>
        <v>822.15368212626606</v>
      </c>
      <c r="X61" s="259">
        <f t="shared" si="15"/>
        <v>1123.723562704796</v>
      </c>
      <c r="Y61" s="259">
        <f t="shared" si="15"/>
        <v>1187.1348904193542</v>
      </c>
      <c r="Z61" s="259">
        <f t="shared" si="15"/>
        <v>1199.6314799898914</v>
      </c>
      <c r="AA61" s="259">
        <f t="shared" si="15"/>
        <v>1214.3786857278665</v>
      </c>
      <c r="AB61" s="259">
        <f t="shared" si="15"/>
        <v>1146.2999372561765</v>
      </c>
      <c r="AC61" s="259">
        <f t="shared" si="15"/>
        <v>1238.5599584357371</v>
      </c>
      <c r="AD61" s="259">
        <f t="shared" si="15"/>
        <v>1126.6294097531736</v>
      </c>
      <c r="AE61" s="259">
        <f t="shared" si="15"/>
        <v>1135.3265173835475</v>
      </c>
      <c r="AF61" s="259">
        <f t="shared" si="15"/>
        <v>1152.0306549158006</v>
      </c>
      <c r="AG61" s="259">
        <f t="shared" si="13"/>
        <v>1108.2018666777258</v>
      </c>
      <c r="AH61" s="259">
        <f t="shared" si="13"/>
        <v>1121.9913374281173</v>
      </c>
      <c r="AI61" s="259">
        <f t="shared" si="14"/>
        <v>1012.9185197420345</v>
      </c>
      <c r="AJ61" s="259">
        <f t="shared" si="14"/>
        <v>972.73022587342246</v>
      </c>
      <c r="AK61" s="312">
        <f t="shared" si="14"/>
        <v>1030.0742964634444</v>
      </c>
    </row>
    <row r="62" spans="1:37" ht="15.5">
      <c r="A62" s="48" t="s">
        <v>2</v>
      </c>
      <c r="B62" s="259">
        <f t="shared" ref="B62:AF62" si="16">B12/B50*1000</f>
        <v>6268.4824902723731</v>
      </c>
      <c r="C62" s="259"/>
      <c r="D62" s="259"/>
      <c r="E62" s="259"/>
      <c r="F62" s="259"/>
      <c r="G62" s="259">
        <f t="shared" si="16"/>
        <v>6940.6060606060601</v>
      </c>
      <c r="H62" s="259"/>
      <c r="I62" s="259"/>
      <c r="J62" s="259"/>
      <c r="K62" s="259"/>
      <c r="L62" s="259">
        <f t="shared" si="16"/>
        <v>7510.2952913008776</v>
      </c>
      <c r="M62" s="259"/>
      <c r="N62" s="259"/>
      <c r="O62" s="259"/>
      <c r="P62" s="259"/>
      <c r="Q62" s="259">
        <f t="shared" si="16"/>
        <v>7488.7482419127982</v>
      </c>
      <c r="R62" s="259">
        <f t="shared" si="16"/>
        <v>7774.1209563994371</v>
      </c>
      <c r="S62" s="259">
        <f t="shared" si="16"/>
        <v>7832.7707454289748</v>
      </c>
      <c r="T62" s="259">
        <f t="shared" si="16"/>
        <v>7764.1350210970468</v>
      </c>
      <c r="U62" s="259">
        <f t="shared" si="16"/>
        <v>7248.0325644504746</v>
      </c>
      <c r="V62" s="259">
        <f t="shared" si="16"/>
        <v>6963.6010362694296</v>
      </c>
      <c r="W62" s="259">
        <f t="shared" si="16"/>
        <v>7324.2227979274612</v>
      </c>
      <c r="X62" s="259">
        <f t="shared" si="16"/>
        <v>7243.1347150259053</v>
      </c>
      <c r="Y62" s="259">
        <f t="shared" si="16"/>
        <v>7321.1813865638633</v>
      </c>
      <c r="Z62" s="259">
        <f t="shared" si="16"/>
        <v>7206.2997113241336</v>
      </c>
      <c r="AA62" s="259">
        <f t="shared" si="16"/>
        <v>7533.5874980206827</v>
      </c>
      <c r="AB62" s="259">
        <f t="shared" si="16"/>
        <v>7719.9572791220126</v>
      </c>
      <c r="AC62" s="259">
        <f t="shared" si="16"/>
        <v>7626.707990505357</v>
      </c>
      <c r="AD62" s="259">
        <f t="shared" si="16"/>
        <v>7508.8858551943813</v>
      </c>
      <c r="AE62" s="259">
        <f t="shared" si="16"/>
        <v>7471.3746325744996</v>
      </c>
      <c r="AF62" s="259">
        <f t="shared" si="16"/>
        <v>7375.0896474072633</v>
      </c>
      <c r="AG62" s="259">
        <f t="shared" si="13"/>
        <v>7237.6360009301306</v>
      </c>
      <c r="AH62" s="259">
        <f t="shared" si="13"/>
        <v>7143.5215214970203</v>
      </c>
      <c r="AI62" s="259">
        <f t="shared" si="14"/>
        <v>6966.4296466729484</v>
      </c>
      <c r="AJ62" s="259">
        <f t="shared" si="14"/>
        <v>6945.3793339778967</v>
      </c>
      <c r="AK62" s="312">
        <f t="shared" si="14"/>
        <v>6900.8152091138863</v>
      </c>
    </row>
    <row r="63" spans="1:37" ht="15.5">
      <c r="A63" s="48" t="s">
        <v>147</v>
      </c>
      <c r="B63" s="259">
        <f t="shared" ref="B63:AF63" si="17">B13/B51*1000</f>
        <v>2196.4169447680442</v>
      </c>
      <c r="C63" s="259"/>
      <c r="D63" s="259"/>
      <c r="E63" s="259"/>
      <c r="F63" s="259"/>
      <c r="G63" s="259">
        <f t="shared" si="17"/>
        <v>2196.4169447680442</v>
      </c>
      <c r="H63" s="259"/>
      <c r="I63" s="259"/>
      <c r="J63" s="259"/>
      <c r="K63" s="259"/>
      <c r="L63" s="259">
        <f t="shared" si="17"/>
        <v>2196.4169447680442</v>
      </c>
      <c r="M63" s="259"/>
      <c r="N63" s="259"/>
      <c r="O63" s="259"/>
      <c r="P63" s="259"/>
      <c r="Q63" s="259">
        <f t="shared" si="17"/>
        <v>4054.9441352471022</v>
      </c>
      <c r="R63" s="259">
        <f t="shared" si="17"/>
        <v>4210.4298998426957</v>
      </c>
      <c r="S63" s="259">
        <f t="shared" si="17"/>
        <v>4070.1049157666871</v>
      </c>
      <c r="T63" s="259">
        <f t="shared" si="17"/>
        <v>3836.0373474129806</v>
      </c>
      <c r="U63" s="259">
        <f t="shared" si="17"/>
        <v>3743.6303413235414</v>
      </c>
      <c r="V63" s="259">
        <f t="shared" si="17"/>
        <v>4014.4203066494574</v>
      </c>
      <c r="W63" s="259">
        <f t="shared" si="17"/>
        <v>3834.0300071142128</v>
      </c>
      <c r="X63" s="259">
        <f t="shared" si="17"/>
        <v>3284.6929415797094</v>
      </c>
      <c r="Y63" s="259">
        <f t="shared" si="17"/>
        <v>4237.1465222334782</v>
      </c>
      <c r="Z63" s="259">
        <f t="shared" si="17"/>
        <v>4632.6128266738151</v>
      </c>
      <c r="AA63" s="259">
        <f t="shared" si="17"/>
        <v>4781.3442845461541</v>
      </c>
      <c r="AB63" s="259">
        <f t="shared" si="17"/>
        <v>4730.4126011134595</v>
      </c>
      <c r="AC63" s="259">
        <f t="shared" si="17"/>
        <v>4686.3459889326177</v>
      </c>
      <c r="AD63" s="259">
        <f t="shared" si="17"/>
        <v>4581.5276830233297</v>
      </c>
      <c r="AE63" s="259">
        <f t="shared" si="17"/>
        <v>4748.5266670890223</v>
      </c>
      <c r="AF63" s="259">
        <f t="shared" si="17"/>
        <v>4781.8144045771833</v>
      </c>
      <c r="AG63" s="259">
        <f t="shared" si="13"/>
        <v>4644.5849802710391</v>
      </c>
      <c r="AH63" s="259">
        <f t="shared" si="13"/>
        <v>4349.4803699569375</v>
      </c>
      <c r="AI63" s="259">
        <f t="shared" si="14"/>
        <v>3927.0513587462851</v>
      </c>
      <c r="AJ63" s="259">
        <f t="shared" si="14"/>
        <v>4243.4308433705273</v>
      </c>
      <c r="AK63" s="312">
        <f t="shared" si="14"/>
        <v>4474.0547778355703</v>
      </c>
    </row>
    <row r="64" spans="1:37" ht="15.5">
      <c r="A64" s="48" t="s">
        <v>9</v>
      </c>
      <c r="B64" s="259">
        <f t="shared" ref="B64:AD64" si="18">B39/B52*1000</f>
        <v>1789.0662649341955</v>
      </c>
      <c r="C64" s="259"/>
      <c r="D64" s="259"/>
      <c r="E64" s="259"/>
      <c r="F64" s="259"/>
      <c r="G64" s="259">
        <f t="shared" si="18"/>
        <v>2002.6151264383905</v>
      </c>
      <c r="H64" s="259"/>
      <c r="I64" s="259"/>
      <c r="J64" s="259"/>
      <c r="K64" s="259"/>
      <c r="L64" s="259">
        <f t="shared" si="18"/>
        <v>2281.2414703727418</v>
      </c>
      <c r="M64" s="259"/>
      <c r="N64" s="259"/>
      <c r="O64" s="259"/>
      <c r="P64" s="259"/>
      <c r="Q64" s="259">
        <f t="shared" si="18"/>
        <v>1950.5425112066418</v>
      </c>
      <c r="R64" s="259">
        <f t="shared" si="18"/>
        <v>2004.5751865011011</v>
      </c>
      <c r="S64" s="259">
        <f t="shared" si="18"/>
        <v>1817.9618568818958</v>
      </c>
      <c r="T64" s="259">
        <f t="shared" si="18"/>
        <v>2082.6825392392138</v>
      </c>
      <c r="U64" s="259">
        <f t="shared" si="18"/>
        <v>2259.1152816062845</v>
      </c>
      <c r="V64" s="259">
        <f t="shared" si="18"/>
        <v>2235.8397544713239</v>
      </c>
      <c r="W64" s="259">
        <f t="shared" si="18"/>
        <v>1812.4233403859889</v>
      </c>
      <c r="X64" s="259">
        <f t="shared" si="18"/>
        <v>1782.8686441236637</v>
      </c>
      <c r="Y64" s="259">
        <f t="shared" si="18"/>
        <v>2076.7068717248549</v>
      </c>
      <c r="Z64" s="259">
        <f t="shared" si="18"/>
        <v>2210.3765473954595</v>
      </c>
      <c r="AA64" s="259">
        <f t="shared" si="18"/>
        <v>1962.5224228667169</v>
      </c>
      <c r="AB64" s="259">
        <f t="shared" si="18"/>
        <v>1919.0340725634783</v>
      </c>
      <c r="AC64" s="259">
        <f t="shared" si="18"/>
        <v>1815.5953786560344</v>
      </c>
      <c r="AD64" s="259">
        <f t="shared" si="18"/>
        <v>1964.174299162348</v>
      </c>
      <c r="AE64" s="259">
        <f t="shared" ref="AE64:AK64" si="19">AE39/AE52*1000</f>
        <v>1947.9853425650776</v>
      </c>
      <c r="AF64" s="259">
        <f t="shared" si="19"/>
        <v>1930.5348370778131</v>
      </c>
      <c r="AG64" s="259">
        <f t="shared" si="19"/>
        <v>1877.8138837425802</v>
      </c>
      <c r="AH64" s="259">
        <f t="shared" si="19"/>
        <v>1545.6514096219009</v>
      </c>
      <c r="AI64" s="259">
        <f t="shared" si="19"/>
        <v>1624.553125817521</v>
      </c>
      <c r="AJ64" s="259">
        <f t="shared" si="19"/>
        <v>1698.9837205739602</v>
      </c>
      <c r="AK64" s="312">
        <f t="shared" si="19"/>
        <v>1533.4819514327278</v>
      </c>
    </row>
    <row r="65" spans="2:37">
      <c r="B65" s="170"/>
      <c r="AA65" s="170"/>
    </row>
    <row r="67" spans="2:37">
      <c r="Q67" s="147"/>
      <c r="R67" s="147"/>
      <c r="S67" s="147"/>
      <c r="T67" s="147"/>
      <c r="U67" s="147"/>
      <c r="V67" s="147"/>
      <c r="W67" s="147"/>
      <c r="X67" s="147"/>
      <c r="Y67" s="147"/>
      <c r="Z67" s="147"/>
      <c r="AA67" s="147"/>
      <c r="AB67" s="147"/>
      <c r="AC67" s="147"/>
      <c r="AD67" s="305"/>
      <c r="AE67" s="305"/>
      <c r="AF67" s="305"/>
      <c r="AG67" s="305"/>
      <c r="AH67" s="305"/>
      <c r="AI67" s="305"/>
      <c r="AJ67" s="305"/>
      <c r="AK67" s="305"/>
    </row>
    <row r="68" spans="2:37">
      <c r="Q68" s="170"/>
      <c r="R68" s="170"/>
      <c r="S68" s="170"/>
      <c r="T68" s="170"/>
      <c r="U68" s="170"/>
      <c r="V68" s="170"/>
      <c r="W68" s="170"/>
      <c r="X68" s="170"/>
      <c r="Y68" s="170"/>
      <c r="Z68" s="170"/>
      <c r="AA68" s="170"/>
      <c r="AB68" s="170"/>
      <c r="AC68" s="170"/>
      <c r="AD68" s="309"/>
      <c r="AE68" s="309"/>
      <c r="AF68" s="309"/>
      <c r="AG68" s="309"/>
      <c r="AH68" s="309"/>
      <c r="AI68" s="309"/>
      <c r="AJ68" s="309"/>
      <c r="AK68" s="309"/>
    </row>
    <row r="69" spans="2:37">
      <c r="B69" s="178"/>
      <c r="C69" s="178"/>
      <c r="D69" s="178"/>
      <c r="E69" s="178"/>
      <c r="F69" s="178"/>
      <c r="G69" s="178"/>
      <c r="H69" s="178"/>
      <c r="I69" s="178"/>
      <c r="J69" s="178"/>
      <c r="K69" s="178"/>
      <c r="L69" s="178"/>
      <c r="M69" s="178"/>
      <c r="N69" s="178"/>
      <c r="O69" s="178"/>
      <c r="P69" s="178"/>
    </row>
    <row r="70" spans="2:37">
      <c r="Q70" s="177"/>
    </row>
  </sheetData>
  <sheetProtection algorithmName="SHA-512" hashValue="CAxaJ+Kq5TupuoZRIIyVU0gTdP84i/TvprgAHDBJhyDmst6sGt5JAWkXDVPB2DPpNrnHPEDliIV/8W+MYG1ACw==" saltValue="7l9YtZgA9XIDO4ba6EGfZg==" spinCount="100000" sheet="1" objects="1" scenarios="1"/>
  <mergeCells count="4">
    <mergeCell ref="A4:A5"/>
    <mergeCell ref="A44:A45"/>
    <mergeCell ref="A57:A58"/>
    <mergeCell ref="A40:AE40"/>
  </mergeCells>
  <hyperlinks>
    <hyperlink ref="A1" location="Indice!A1" display="Torna indietro" xr:uid="{36D23C3C-9692-4CA8-9FD0-8EF38FC6241B}"/>
  </hyperlinks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Foglio12"/>
  <dimension ref="A1:L239"/>
  <sheetViews>
    <sheetView showGridLines="0" zoomScaleNormal="100" workbookViewId="0"/>
  </sheetViews>
  <sheetFormatPr defaultRowHeight="14.5"/>
  <cols>
    <col min="1" max="1" width="37.453125" style="689" bestFit="1" customWidth="1"/>
    <col min="2" max="2" width="16.453125" bestFit="1" customWidth="1"/>
    <col min="3" max="3" width="16.54296875" customWidth="1"/>
    <col min="4" max="4" width="10.453125" bestFit="1" customWidth="1"/>
    <col min="5" max="5" width="18.1796875" bestFit="1" customWidth="1"/>
    <col min="6" max="6" width="10.81640625" bestFit="1" customWidth="1"/>
    <col min="7" max="7" width="17.1796875" bestFit="1" customWidth="1"/>
    <col min="8" max="8" width="9.1796875" customWidth="1"/>
    <col min="9" max="9" width="11.1796875" bestFit="1" customWidth="1"/>
    <col min="11" max="11" width="9.1796875" customWidth="1"/>
  </cols>
  <sheetData>
    <row r="1" spans="1:9" ht="15.5">
      <c r="A1" s="108" t="s">
        <v>694</v>
      </c>
      <c r="B1" s="546"/>
      <c r="C1" s="108"/>
      <c r="H1" s="12"/>
    </row>
    <row r="2" spans="1:9" ht="15.5">
      <c r="H2" s="12"/>
    </row>
    <row r="3" spans="1:9" s="12" customFormat="1" ht="27" customHeight="1" thickBot="1">
      <c r="A3" s="1078" t="s">
        <v>583</v>
      </c>
      <c r="B3" s="1078"/>
      <c r="C3" s="1078"/>
      <c r="D3" s="1078"/>
      <c r="E3" s="1078"/>
      <c r="F3" s="1078"/>
      <c r="I3"/>
    </row>
    <row r="4" spans="1:9" s="12" customFormat="1" ht="18.5">
      <c r="A4" s="1079" t="s">
        <v>6</v>
      </c>
      <c r="B4" s="29" t="s">
        <v>42</v>
      </c>
      <c r="C4" s="1076" t="s">
        <v>47</v>
      </c>
      <c r="D4" s="23" t="s">
        <v>42</v>
      </c>
      <c r="E4" s="22" t="s">
        <v>43</v>
      </c>
      <c r="F4" s="24" t="s">
        <v>44</v>
      </c>
      <c r="I4"/>
    </row>
    <row r="5" spans="1:9" s="12" customFormat="1" ht="16" thickBot="1">
      <c r="A5" s="1080"/>
      <c r="B5" s="30" t="s">
        <v>30</v>
      </c>
      <c r="C5" s="1077"/>
      <c r="D5" s="1083"/>
      <c r="E5" s="1083"/>
      <c r="F5" s="1084"/>
      <c r="I5"/>
    </row>
    <row r="6" spans="1:9" s="12" customFormat="1" ht="16.5" customHeight="1">
      <c r="A6" s="684" t="s">
        <v>31</v>
      </c>
      <c r="B6" s="31">
        <v>56.1</v>
      </c>
      <c r="C6" s="35">
        <v>0.995</v>
      </c>
      <c r="D6" s="36">
        <v>55.819499999999998</v>
      </c>
      <c r="E6" s="35">
        <v>1.9280669314499999</v>
      </c>
      <c r="F6" s="31">
        <v>2.337050826</v>
      </c>
      <c r="I6"/>
    </row>
    <row r="7" spans="1:9" s="12" customFormat="1" ht="15.5">
      <c r="A7" s="684" t="s">
        <v>36</v>
      </c>
      <c r="B7" s="32">
        <v>56.1</v>
      </c>
      <c r="C7" s="110">
        <v>1</v>
      </c>
      <c r="D7" s="36">
        <v>56.1</v>
      </c>
      <c r="E7" s="35">
        <v>1.93198331189952</v>
      </c>
      <c r="F7" s="31">
        <v>2.3487947999999998</v>
      </c>
      <c r="I7"/>
    </row>
    <row r="8" spans="1:9" s="12" customFormat="1" ht="15.5">
      <c r="A8" s="684" t="s">
        <v>32</v>
      </c>
      <c r="B8" s="31">
        <v>54.3</v>
      </c>
      <c r="C8" s="35">
        <v>1</v>
      </c>
      <c r="D8" s="43">
        <v>54.3</v>
      </c>
      <c r="E8" s="35">
        <v>1.9633964665985997</v>
      </c>
      <c r="F8" s="31">
        <v>2.2734323999999999</v>
      </c>
      <c r="I8"/>
    </row>
    <row r="9" spans="1:9" s="12" customFormat="1" ht="16" thickBot="1">
      <c r="A9" s="683" t="s">
        <v>33</v>
      </c>
      <c r="B9" s="33">
        <v>58.3</v>
      </c>
      <c r="C9" s="34">
        <v>1</v>
      </c>
      <c r="D9" s="13">
        <v>58.3</v>
      </c>
      <c r="E9" s="34">
        <v>1.9452677775101996</v>
      </c>
      <c r="F9" s="33">
        <v>2.4409043999999995</v>
      </c>
      <c r="I9"/>
    </row>
    <row r="10" spans="1:9" s="12" customFormat="1" ht="15.5">
      <c r="A10" s="685" t="s">
        <v>34</v>
      </c>
      <c r="B10" s="122"/>
      <c r="C10" s="18"/>
      <c r="D10" s="91"/>
      <c r="E10" s="18"/>
      <c r="F10" s="15"/>
      <c r="I10"/>
    </row>
    <row r="11" spans="1:9" s="12" customFormat="1" ht="15.5">
      <c r="A11" s="684">
        <v>1990</v>
      </c>
      <c r="B11" s="32">
        <v>56.102763951394593</v>
      </c>
      <c r="C11" s="35">
        <v>0.995</v>
      </c>
      <c r="D11" s="36">
        <v>55.822250131637617</v>
      </c>
      <c r="E11" s="35">
        <v>1.9345016578934173</v>
      </c>
      <c r="F11" s="31">
        <v>2.3371659685114037</v>
      </c>
      <c r="I11"/>
    </row>
    <row r="12" spans="1:9" s="12" customFormat="1" ht="15.5">
      <c r="A12" s="684">
        <v>1995</v>
      </c>
      <c r="B12" s="32">
        <v>56.235789087359372</v>
      </c>
      <c r="C12" s="35">
        <v>0.995</v>
      </c>
      <c r="D12" s="36">
        <v>55.954610141922572</v>
      </c>
      <c r="E12" s="35">
        <v>1.9471049789066097</v>
      </c>
      <c r="F12" s="31">
        <v>2.3427076174220147</v>
      </c>
      <c r="I12"/>
    </row>
    <row r="13" spans="1:9" s="12" customFormat="1" ht="15.5">
      <c r="A13" s="684">
        <v>2000</v>
      </c>
      <c r="B13" s="32">
        <v>56.414732919230282</v>
      </c>
      <c r="C13" s="35">
        <v>0.99722222222222212</v>
      </c>
      <c r="D13" s="36">
        <v>56.258025327787969</v>
      </c>
      <c r="E13" s="35">
        <v>1.955117730003973</v>
      </c>
      <c r="F13" s="31">
        <v>2.3554110044238268</v>
      </c>
      <c r="I13"/>
    </row>
    <row r="14" spans="1:9" s="12" customFormat="1" ht="15.5">
      <c r="A14" s="684">
        <v>2005</v>
      </c>
      <c r="B14" s="32">
        <v>56.475498382060366</v>
      </c>
      <c r="C14" s="35">
        <v>1</v>
      </c>
      <c r="D14" s="36">
        <v>56.475498382060366</v>
      </c>
      <c r="E14" s="35">
        <v>1.9775990279528981</v>
      </c>
      <c r="F14" s="31">
        <v>2.3645161662601031</v>
      </c>
      <c r="I14"/>
    </row>
    <row r="15" spans="1:9" s="12" customFormat="1" ht="15.5">
      <c r="A15" s="684">
        <v>2010</v>
      </c>
      <c r="B15" s="39">
        <f t="shared" ref="B15:B21" si="0">D15</f>
        <v>56.443723086262537</v>
      </c>
      <c r="C15" s="35">
        <v>1</v>
      </c>
      <c r="D15" s="36">
        <v>56.443723086262537</v>
      </c>
      <c r="E15" s="35">
        <v>1.9869393259377197</v>
      </c>
      <c r="F15" s="31">
        <v>2.3631857981756399</v>
      </c>
      <c r="G15" s="66"/>
      <c r="I15"/>
    </row>
    <row r="16" spans="1:9" s="12" customFormat="1" ht="15.5">
      <c r="A16" s="684" t="s">
        <v>92</v>
      </c>
      <c r="B16" s="39">
        <f t="shared" si="0"/>
        <v>57.945336367280483</v>
      </c>
      <c r="C16" s="35">
        <v>1</v>
      </c>
      <c r="D16" s="36">
        <v>57.945336367280483</v>
      </c>
      <c r="E16" s="35">
        <v>1.9869393259377199</v>
      </c>
      <c r="F16" s="31">
        <v>2.4260553430252991</v>
      </c>
      <c r="G16" s="66"/>
      <c r="I16"/>
    </row>
    <row r="17" spans="1:9" s="12" customFormat="1" ht="15.5">
      <c r="A17" s="684">
        <v>2015</v>
      </c>
      <c r="B17" s="39">
        <f t="shared" si="0"/>
        <v>56.268559037233914</v>
      </c>
      <c r="C17" s="35">
        <v>1</v>
      </c>
      <c r="D17" s="36">
        <v>56.268559037233914</v>
      </c>
      <c r="E17" s="35">
        <v>1.9762296316807231</v>
      </c>
      <c r="F17" s="31">
        <v>2.3558520297709094</v>
      </c>
      <c r="G17" s="66"/>
      <c r="I17"/>
    </row>
    <row r="18" spans="1:9" s="12" customFormat="1" ht="15.5">
      <c r="A18" s="684" t="s">
        <v>146</v>
      </c>
      <c r="B18" s="39">
        <f t="shared" si="0"/>
        <v>57.633008341954621</v>
      </c>
      <c r="C18" s="35">
        <v>1</v>
      </c>
      <c r="D18" s="36">
        <v>57.633008341954621</v>
      </c>
      <c r="E18" s="35">
        <v>1.9762296316807229</v>
      </c>
      <c r="F18" s="31">
        <v>2.4129787932609559</v>
      </c>
      <c r="G18" s="66"/>
      <c r="I18"/>
    </row>
    <row r="19" spans="1:9" s="12" customFormat="1" ht="15.5">
      <c r="A19" s="684">
        <v>2020</v>
      </c>
      <c r="B19" s="39">
        <f t="shared" si="0"/>
        <v>56.261822962663786</v>
      </c>
      <c r="C19" s="35">
        <v>1</v>
      </c>
      <c r="D19" s="36">
        <v>56.261822962663786</v>
      </c>
      <c r="E19" s="35">
        <v>1.9857423274803332</v>
      </c>
      <c r="F19" s="31">
        <v>2.3555700038008074</v>
      </c>
      <c r="G19" s="66"/>
      <c r="I19"/>
    </row>
    <row r="20" spans="1:9" s="12" customFormat="1" ht="15.5">
      <c r="A20" s="684" t="s">
        <v>399</v>
      </c>
      <c r="B20" s="39">
        <f t="shared" si="0"/>
        <v>57.910428165837715</v>
      </c>
      <c r="C20" s="35">
        <v>1</v>
      </c>
      <c r="D20" s="36">
        <v>57.910428165837715</v>
      </c>
      <c r="E20" s="35">
        <v>1.985742327480333</v>
      </c>
      <c r="F20" s="31">
        <v>2.4245938064472932</v>
      </c>
      <c r="G20" s="66"/>
      <c r="I20"/>
    </row>
    <row r="21" spans="1:9" s="12" customFormat="1" ht="15.5">
      <c r="A21" s="684">
        <v>2021</v>
      </c>
      <c r="B21" s="39">
        <f t="shared" si="0"/>
        <v>56.608462313804445</v>
      </c>
      <c r="C21" s="35">
        <v>1</v>
      </c>
      <c r="D21" s="36">
        <v>56.608462313804445</v>
      </c>
      <c r="E21" s="35">
        <v>2.0060999639434929</v>
      </c>
      <c r="F21" s="31">
        <v>2.3700831001543645</v>
      </c>
      <c r="G21" s="66"/>
      <c r="I21"/>
    </row>
    <row r="22" spans="1:9" s="12" customFormat="1" ht="15.5">
      <c r="A22" s="684" t="s">
        <v>425</v>
      </c>
      <c r="B22" s="39">
        <f t="shared" ref="B22:B28" si="1">D22</f>
        <v>58.504120221302905</v>
      </c>
      <c r="C22" s="35">
        <v>1</v>
      </c>
      <c r="D22" s="36">
        <v>58.504120221302905</v>
      </c>
      <c r="E22" s="35">
        <v>2.0060999639434924</v>
      </c>
      <c r="F22" s="31">
        <v>2.44945050542551</v>
      </c>
      <c r="G22" s="66"/>
      <c r="I22"/>
    </row>
    <row r="23" spans="1:9" s="12" customFormat="1" ht="15.5">
      <c r="A23" s="684">
        <v>2022</v>
      </c>
      <c r="B23" s="39">
        <f t="shared" si="1"/>
        <v>56.685172175267795</v>
      </c>
      <c r="C23" s="35">
        <v>1</v>
      </c>
      <c r="D23" s="36">
        <v>56.685172175267795</v>
      </c>
      <c r="E23" s="35">
        <v>2.0202894613566076</v>
      </c>
      <c r="F23" s="31">
        <v>2.3732947886341118</v>
      </c>
      <c r="G23" s="66"/>
      <c r="I23"/>
    </row>
    <row r="24" spans="1:9" s="12" customFormat="1" ht="15.75" customHeight="1">
      <c r="A24" s="684" t="s">
        <v>504</v>
      </c>
      <c r="B24" s="39">
        <f t="shared" si="1"/>
        <v>58.917930139780168</v>
      </c>
      <c r="C24" s="35">
        <v>1</v>
      </c>
      <c r="D24" s="36">
        <v>58.917930139780168</v>
      </c>
      <c r="E24" s="35">
        <v>2.0202894613566067</v>
      </c>
      <c r="F24" s="31">
        <v>2.4667758990923159</v>
      </c>
      <c r="G24" s="66"/>
      <c r="I24"/>
    </row>
    <row r="25" spans="1:9" s="12" customFormat="1" ht="15.75" customHeight="1">
      <c r="A25" s="684">
        <v>2023</v>
      </c>
      <c r="B25" s="39">
        <f t="shared" si="1"/>
        <v>56.895921536692072</v>
      </c>
      <c r="C25" s="35">
        <v>1</v>
      </c>
      <c r="D25" s="36">
        <v>56.895921536692072</v>
      </c>
      <c r="E25" s="35">
        <v>2.030130901259692</v>
      </c>
      <c r="F25" s="31">
        <v>2.3821184428982236</v>
      </c>
      <c r="G25" s="66"/>
      <c r="I25"/>
    </row>
    <row r="26" spans="1:9" s="12" customFormat="1" ht="15.75" customHeight="1">
      <c r="A26" s="684" t="s">
        <v>557</v>
      </c>
      <c r="B26" s="39">
        <f t="shared" si="1"/>
        <v>59.204937165147442</v>
      </c>
      <c r="C26" s="35">
        <v>1</v>
      </c>
      <c r="D26" s="36">
        <v>59.204937165147442</v>
      </c>
      <c r="E26" s="35">
        <v>2.030130901259692</v>
      </c>
      <c r="F26" s="31">
        <v>2.4787923092303932</v>
      </c>
      <c r="G26" s="66"/>
      <c r="I26"/>
    </row>
    <row r="27" spans="1:9" s="12" customFormat="1" ht="15.5">
      <c r="A27" s="684">
        <v>2024</v>
      </c>
      <c r="B27" s="39">
        <f t="shared" si="1"/>
        <v>56.790490657326096</v>
      </c>
      <c r="C27" s="35">
        <v>1</v>
      </c>
      <c r="D27" s="36">
        <v>56.790490657326096</v>
      </c>
      <c r="E27" s="35">
        <v>2.0261540119118533</v>
      </c>
      <c r="F27" s="31">
        <v>2.3777042628409286</v>
      </c>
      <c r="I27"/>
    </row>
    <row r="28" spans="1:9" s="12" customFormat="1" ht="16" thickBot="1">
      <c r="A28" s="683" t="s">
        <v>695</v>
      </c>
      <c r="B28" s="40">
        <f t="shared" si="1"/>
        <v>59.088958691145862</v>
      </c>
      <c r="C28" s="34">
        <v>1</v>
      </c>
      <c r="D28" s="106">
        <v>59.088958691145862</v>
      </c>
      <c r="E28" s="34">
        <v>2.0261540119118528</v>
      </c>
      <c r="F28" s="33">
        <v>2.4739365224808951</v>
      </c>
      <c r="I28"/>
    </row>
    <row r="29" spans="1:9" s="12" customFormat="1" ht="15.5">
      <c r="A29" s="686"/>
      <c r="B29" s="35"/>
      <c r="C29" s="35"/>
      <c r="D29" s="36"/>
      <c r="E29" s="35"/>
      <c r="F29" s="35"/>
      <c r="I29"/>
    </row>
    <row r="30" spans="1:9" s="12" customFormat="1" ht="16" thickBot="1">
      <c r="A30" s="686"/>
      <c r="B30" s="35"/>
      <c r="C30" s="35"/>
      <c r="D30" s="36"/>
      <c r="E30" s="35"/>
      <c r="F30" s="35"/>
      <c r="I30"/>
    </row>
    <row r="31" spans="1:9" s="12" customFormat="1" ht="17.5">
      <c r="A31" s="1079" t="s">
        <v>94</v>
      </c>
      <c r="B31" s="17" t="s">
        <v>45</v>
      </c>
      <c r="C31" s="1076" t="s">
        <v>47</v>
      </c>
      <c r="D31" s="18" t="s">
        <v>45</v>
      </c>
      <c r="E31" s="18" t="s">
        <v>46</v>
      </c>
      <c r="F31" s="15" t="s">
        <v>44</v>
      </c>
      <c r="I31"/>
    </row>
    <row r="32" spans="1:9" s="12" customFormat="1" ht="16" thickBot="1">
      <c r="A32" s="1080"/>
      <c r="B32" s="37" t="s">
        <v>30</v>
      </c>
      <c r="C32" s="1077"/>
      <c r="D32" s="1081"/>
      <c r="E32" s="1081"/>
      <c r="F32" s="1082"/>
      <c r="I32"/>
    </row>
    <row r="33" spans="1:9" s="12" customFormat="1" ht="15.5">
      <c r="A33" s="684" t="s">
        <v>35</v>
      </c>
      <c r="B33" s="38">
        <v>77.400000000000006</v>
      </c>
      <c r="C33" s="36">
        <v>0.99</v>
      </c>
      <c r="D33" s="112">
        <v>76.626000000000005</v>
      </c>
      <c r="E33" s="35">
        <v>3.1536383527440002</v>
      </c>
      <c r="F33" s="31">
        <v>3.2081773680000003</v>
      </c>
      <c r="I33"/>
    </row>
    <row r="34" spans="1:9" s="12" customFormat="1" ht="15.5">
      <c r="A34" s="684" t="s">
        <v>37</v>
      </c>
      <c r="B34" s="39">
        <v>77.400000000000006</v>
      </c>
      <c r="C34" s="111">
        <v>1</v>
      </c>
      <c r="D34" s="113">
        <v>77.400000000000006</v>
      </c>
      <c r="E34" s="113">
        <v>3.1269600000000004</v>
      </c>
      <c r="F34" s="114">
        <v>3.2405832000000006</v>
      </c>
      <c r="I34"/>
    </row>
    <row r="35" spans="1:9" s="12" customFormat="1" ht="15.5">
      <c r="A35" s="684" t="s">
        <v>32</v>
      </c>
      <c r="B35" s="38">
        <v>75.5</v>
      </c>
      <c r="C35" s="36">
        <v>1</v>
      </c>
      <c r="D35" s="35">
        <v>75.5</v>
      </c>
      <c r="E35" s="35">
        <v>3.0275499999999993</v>
      </c>
      <c r="F35" s="31">
        <v>3.1610339999999995</v>
      </c>
      <c r="I35"/>
    </row>
    <row r="36" spans="1:9" s="12" customFormat="1" ht="16" thickBot="1">
      <c r="A36" s="683" t="s">
        <v>33</v>
      </c>
      <c r="B36" s="40">
        <v>78.8</v>
      </c>
      <c r="C36" s="106">
        <v>1</v>
      </c>
      <c r="D36" s="34">
        <v>78.8</v>
      </c>
      <c r="E36" s="34">
        <v>3.5302399999999992</v>
      </c>
      <c r="F36" s="33">
        <v>3.2991983999999999</v>
      </c>
      <c r="I36"/>
    </row>
    <row r="37" spans="1:9" s="12" customFormat="1" ht="15.5">
      <c r="A37" s="687" t="s">
        <v>34</v>
      </c>
      <c r="B37" s="38"/>
      <c r="C37" s="36"/>
      <c r="D37" s="35"/>
      <c r="E37" s="35"/>
      <c r="F37" s="31"/>
      <c r="I37"/>
    </row>
    <row r="38" spans="1:9" s="12" customFormat="1" ht="15.5">
      <c r="A38" s="684">
        <v>1990</v>
      </c>
      <c r="B38" s="38">
        <v>77.338686713926293</v>
      </c>
      <c r="C38" s="36">
        <v>0.99</v>
      </c>
      <c r="D38" s="35">
        <v>76.565299846787028</v>
      </c>
      <c r="E38" s="35">
        <v>3.1133136579345035</v>
      </c>
      <c r="F38" s="31">
        <v>3.2056359739852796</v>
      </c>
      <c r="I38"/>
    </row>
    <row r="39" spans="1:9" s="12" customFormat="1" ht="15.5">
      <c r="A39" s="684">
        <v>1995</v>
      </c>
      <c r="B39" s="38">
        <v>77.42472547680174</v>
      </c>
      <c r="C39" s="36">
        <v>0.99</v>
      </c>
      <c r="D39" s="35">
        <v>76.650478222033726</v>
      </c>
      <c r="E39" s="35">
        <v>3.1287796145117728</v>
      </c>
      <c r="F39" s="31">
        <v>3.2092022222001075</v>
      </c>
      <c r="I39"/>
    </row>
    <row r="40" spans="1:9" s="12" customFormat="1" ht="15.5">
      <c r="A40" s="684">
        <v>2000</v>
      </c>
      <c r="B40" s="38">
        <v>76.664582103814439</v>
      </c>
      <c r="C40" s="36">
        <v>0.99444444444444424</v>
      </c>
      <c r="D40" s="35">
        <v>76.238667758793227</v>
      </c>
      <c r="E40" s="35">
        <v>3.1402174480062239</v>
      </c>
      <c r="F40" s="31">
        <v>3.1919605417251553</v>
      </c>
      <c r="I40"/>
    </row>
    <row r="41" spans="1:9" s="12" customFormat="1" ht="15.5">
      <c r="A41" s="684">
        <v>2005</v>
      </c>
      <c r="B41" s="38">
        <f>D41</f>
        <v>75.876886566953161</v>
      </c>
      <c r="C41" s="36">
        <v>1</v>
      </c>
      <c r="D41" s="35">
        <v>75.876886566953161</v>
      </c>
      <c r="E41" s="35">
        <v>3.1440026364226301</v>
      </c>
      <c r="F41" s="31">
        <v>3.1768134867851949</v>
      </c>
      <c r="I41"/>
    </row>
    <row r="42" spans="1:9" s="12" customFormat="1" ht="15.5">
      <c r="A42" s="684">
        <v>2010</v>
      </c>
      <c r="B42" s="479">
        <f t="shared" ref="B42:B47" si="2">D42</f>
        <v>76.865334893567407</v>
      </c>
      <c r="C42" s="36">
        <v>1</v>
      </c>
      <c r="D42" s="35">
        <v>76.865334893567407</v>
      </c>
      <c r="E42" s="35">
        <v>3.1452187973558057</v>
      </c>
      <c r="F42" s="31">
        <v>3.2181978413238799</v>
      </c>
      <c r="I42"/>
    </row>
    <row r="43" spans="1:9" s="12" customFormat="1" ht="15.5">
      <c r="A43" s="684">
        <v>2015</v>
      </c>
      <c r="B43" s="479">
        <f t="shared" si="2"/>
        <v>76.606154923857275</v>
      </c>
      <c r="C43" s="36">
        <v>1</v>
      </c>
      <c r="D43" s="35">
        <v>76.606154923857275</v>
      </c>
      <c r="E43" s="35">
        <v>3.1438415169539318</v>
      </c>
      <c r="F43" s="31">
        <v>3.2073464943520564</v>
      </c>
      <c r="I43"/>
    </row>
    <row r="44" spans="1:9" s="12" customFormat="1" ht="15.5">
      <c r="A44" s="688">
        <v>2020</v>
      </c>
      <c r="B44" s="479">
        <f t="shared" si="2"/>
        <v>76.496602829037101</v>
      </c>
      <c r="C44" s="477">
        <v>1</v>
      </c>
      <c r="D44" s="478">
        <v>76.496602829037101</v>
      </c>
      <c r="E44" s="478">
        <v>3.1431249420841842</v>
      </c>
      <c r="F44" s="480">
        <v>3.2027597672461252</v>
      </c>
      <c r="I44"/>
    </row>
    <row r="45" spans="1:9" s="12" customFormat="1" ht="15.5">
      <c r="A45" s="688">
        <v>2021</v>
      </c>
      <c r="B45" s="479">
        <f t="shared" si="2"/>
        <v>76.50132578031571</v>
      </c>
      <c r="C45" s="477">
        <v>1</v>
      </c>
      <c r="D45" s="478">
        <v>76.50132578031571</v>
      </c>
      <c r="E45" s="478">
        <v>3.1431424645903259</v>
      </c>
      <c r="F45" s="480">
        <v>3.2029575077702583</v>
      </c>
      <c r="I45"/>
    </row>
    <row r="46" spans="1:9" s="12" customFormat="1" ht="15.5">
      <c r="A46" s="688">
        <v>2022</v>
      </c>
      <c r="B46" s="479">
        <f>D46</f>
        <v>76.608507565040867</v>
      </c>
      <c r="C46" s="477">
        <v>1</v>
      </c>
      <c r="D46" s="478">
        <v>76.608507565040867</v>
      </c>
      <c r="E46" s="478">
        <v>3.1435395886284123</v>
      </c>
      <c r="F46" s="480">
        <v>3.2074449947331312</v>
      </c>
      <c r="I46"/>
    </row>
    <row r="47" spans="1:9" s="12" customFormat="1" ht="15.5">
      <c r="A47" s="688">
        <v>2023</v>
      </c>
      <c r="B47" s="479">
        <f t="shared" si="2"/>
        <v>76.426944003278678</v>
      </c>
      <c r="C47" s="477">
        <v>1</v>
      </c>
      <c r="D47" s="478">
        <v>76.426944003278678</v>
      </c>
      <c r="E47" s="478">
        <v>3.14286627378443</v>
      </c>
      <c r="F47" s="480">
        <v>3.1998432915292714</v>
      </c>
      <c r="I47"/>
    </row>
    <row r="48" spans="1:9" s="12" customFormat="1" ht="16" thickBot="1">
      <c r="A48" s="723">
        <v>2024</v>
      </c>
      <c r="B48" s="749">
        <f>D48</f>
        <v>76.475036910814254</v>
      </c>
      <c r="C48" s="724">
        <v>1</v>
      </c>
      <c r="D48" s="725">
        <v>76.475036910814254</v>
      </c>
      <c r="E48" s="725">
        <v>3.1430449058777552</v>
      </c>
      <c r="F48" s="726">
        <v>3.2018568453819709</v>
      </c>
      <c r="I48"/>
    </row>
    <row r="49" spans="1:9" s="12" customFormat="1" ht="15.5">
      <c r="A49" s="686"/>
      <c r="I49"/>
    </row>
    <row r="50" spans="1:9" s="12" customFormat="1" ht="16" thickBot="1">
      <c r="A50" s="686"/>
      <c r="I50"/>
    </row>
    <row r="51" spans="1:9" s="12" customFormat="1" ht="17.5">
      <c r="A51" s="682" t="s">
        <v>95</v>
      </c>
      <c r="B51" s="17" t="s">
        <v>45</v>
      </c>
      <c r="C51" s="1076" t="s">
        <v>47</v>
      </c>
      <c r="D51" s="18" t="s">
        <v>42</v>
      </c>
      <c r="E51" s="18" t="s">
        <v>46</v>
      </c>
      <c r="F51" s="15" t="s">
        <v>44</v>
      </c>
      <c r="I51"/>
    </row>
    <row r="52" spans="1:9" s="12" customFormat="1" ht="16" thickBot="1">
      <c r="A52" s="683"/>
      <c r="B52" s="37" t="s">
        <v>30</v>
      </c>
      <c r="C52" s="1077"/>
      <c r="D52" s="1081"/>
      <c r="E52" s="1081"/>
      <c r="F52" s="1082"/>
      <c r="I52"/>
    </row>
    <row r="53" spans="1:9" s="12" customFormat="1" ht="15.5">
      <c r="A53" s="684" t="s">
        <v>307</v>
      </c>
      <c r="B53" s="38">
        <v>94.6</v>
      </c>
      <c r="C53" s="36">
        <v>0.98</v>
      </c>
      <c r="D53" s="35">
        <v>92.707999999999998</v>
      </c>
      <c r="E53" s="35">
        <v>2.4268758911620032</v>
      </c>
      <c r="F53" s="31">
        <v>3.8814985439999994</v>
      </c>
      <c r="I53"/>
    </row>
    <row r="54" spans="1:9" s="12" customFormat="1" ht="15.5">
      <c r="A54" s="684" t="s">
        <v>306</v>
      </c>
      <c r="B54" s="38">
        <v>94.6</v>
      </c>
      <c r="C54" s="36">
        <v>1</v>
      </c>
      <c r="D54" s="35">
        <v>94.6</v>
      </c>
      <c r="E54" s="35">
        <v>2.44068</v>
      </c>
      <c r="F54" s="31">
        <v>3.9607127999999996</v>
      </c>
      <c r="I54"/>
    </row>
    <row r="55" spans="1:9" s="12" customFormat="1" ht="15.5">
      <c r="A55" s="684" t="s">
        <v>38</v>
      </c>
      <c r="B55" s="38">
        <v>89.5</v>
      </c>
      <c r="C55" s="36">
        <v>1</v>
      </c>
      <c r="D55" s="35">
        <v>89.5</v>
      </c>
      <c r="E55" s="35">
        <v>1.7810499999999996</v>
      </c>
      <c r="F55" s="31">
        <v>3.7471859999999997</v>
      </c>
      <c r="I55"/>
    </row>
    <row r="56" spans="1:9" s="12" customFormat="1" ht="16" thickBot="1">
      <c r="A56" s="683" t="s">
        <v>39</v>
      </c>
      <c r="B56" s="41">
        <v>99.7</v>
      </c>
      <c r="C56" s="106">
        <v>1</v>
      </c>
      <c r="D56" s="34">
        <v>99.7</v>
      </c>
      <c r="E56" s="34">
        <v>3.0408499999999998</v>
      </c>
      <c r="F56" s="33">
        <v>4.1742395999999999</v>
      </c>
      <c r="I56"/>
    </row>
    <row r="57" spans="1:9" s="12" customFormat="1" ht="15.5">
      <c r="A57" s="687" t="s">
        <v>34</v>
      </c>
      <c r="B57" s="38"/>
      <c r="C57" s="36"/>
      <c r="D57" s="35"/>
      <c r="E57" s="35"/>
      <c r="F57" s="31"/>
      <c r="I57"/>
    </row>
    <row r="58" spans="1:9" s="12" customFormat="1" ht="15.5">
      <c r="A58" s="684">
        <v>1990</v>
      </c>
      <c r="B58" s="38">
        <v>96.512130599999992</v>
      </c>
      <c r="C58" s="36">
        <v>0.98</v>
      </c>
      <c r="D58" s="35">
        <v>94.581887987999991</v>
      </c>
      <c r="E58" s="35">
        <v>2.5018992444327046</v>
      </c>
      <c r="F58" s="31">
        <v>3.9599544862815836</v>
      </c>
      <c r="I58"/>
    </row>
    <row r="59" spans="1:9" s="12" customFormat="1" ht="15.5">
      <c r="A59" s="684">
        <v>1995</v>
      </c>
      <c r="B59" s="38">
        <v>95.92587619999999</v>
      </c>
      <c r="C59" s="36">
        <v>0.98</v>
      </c>
      <c r="D59" s="35">
        <v>94.007358675999996</v>
      </c>
      <c r="E59" s="35">
        <v>2.5189760595499311</v>
      </c>
      <c r="F59" s="31">
        <v>3.9359000930467674</v>
      </c>
      <c r="I59"/>
    </row>
    <row r="60" spans="1:9" s="12" customFormat="1" ht="15.5">
      <c r="A60" s="684">
        <v>2000</v>
      </c>
      <c r="B60" s="38">
        <v>93.312446942860277</v>
      </c>
      <c r="C60" s="36">
        <v>0.98888888888888893</v>
      </c>
      <c r="D60" s="35">
        <v>92.275641976828496</v>
      </c>
      <c r="E60" s="35">
        <v>2.4272176744007412</v>
      </c>
      <c r="F60" s="31">
        <v>3.8633965782858555</v>
      </c>
      <c r="I60"/>
    </row>
    <row r="61" spans="1:9" s="12" customFormat="1" ht="15.5">
      <c r="A61" s="684">
        <v>2005</v>
      </c>
      <c r="B61" s="38">
        <f>D61</f>
        <v>94.305048520078358</v>
      </c>
      <c r="C61" s="36">
        <v>1</v>
      </c>
      <c r="D61" s="35">
        <v>94.305048520078358</v>
      </c>
      <c r="E61" s="35">
        <v>2.3993862828272818</v>
      </c>
      <c r="F61" s="31">
        <v>3.9483637714386406</v>
      </c>
      <c r="I61"/>
    </row>
    <row r="62" spans="1:9" s="12" customFormat="1" ht="15.5">
      <c r="A62" s="684">
        <v>2010</v>
      </c>
      <c r="B62" s="38">
        <f t="shared" ref="B62:B67" si="3">D62</f>
        <v>93.697392219773931</v>
      </c>
      <c r="C62" s="36">
        <v>1</v>
      </c>
      <c r="D62" s="35">
        <v>93.697392219773931</v>
      </c>
      <c r="E62" s="35">
        <v>2.3172377995396065</v>
      </c>
      <c r="F62" s="31">
        <v>3.922922417457495</v>
      </c>
      <c r="I62"/>
    </row>
    <row r="63" spans="1:9" s="12" customFormat="1" ht="15.5">
      <c r="A63" s="684">
        <v>2015</v>
      </c>
      <c r="B63" s="38">
        <f t="shared" si="3"/>
        <v>94.619367288333706</v>
      </c>
      <c r="C63" s="36">
        <v>1</v>
      </c>
      <c r="D63" s="35">
        <v>94.619367288333706</v>
      </c>
      <c r="E63" s="35">
        <v>2.3354841548716947</v>
      </c>
      <c r="F63" s="31">
        <v>3.9615236696279554</v>
      </c>
      <c r="I63"/>
    </row>
    <row r="64" spans="1:9" s="12" customFormat="1" ht="15.5">
      <c r="A64" s="688">
        <v>2020</v>
      </c>
      <c r="B64" s="38">
        <f t="shared" si="3"/>
        <v>94.013090856955586</v>
      </c>
      <c r="C64" s="36">
        <v>1</v>
      </c>
      <c r="D64" s="35">
        <v>94.013090856955586</v>
      </c>
      <c r="E64" s="35">
        <v>2.3562315171612611</v>
      </c>
      <c r="F64" s="31">
        <v>3.936140087999016</v>
      </c>
      <c r="I64"/>
    </row>
    <row r="65" spans="1:12" s="12" customFormat="1" ht="15.5">
      <c r="A65" s="688">
        <v>2021</v>
      </c>
      <c r="B65" s="38">
        <f t="shared" si="3"/>
        <v>93.077725572419112</v>
      </c>
      <c r="C65" s="36">
        <v>1</v>
      </c>
      <c r="D65" s="35">
        <v>93.077725572419112</v>
      </c>
      <c r="E65" s="35">
        <v>2.3344908067472239</v>
      </c>
      <c r="F65" s="31">
        <v>3.8969782142660434</v>
      </c>
      <c r="I65"/>
    </row>
    <row r="66" spans="1:12" s="12" customFormat="1" ht="15.5">
      <c r="A66" s="688">
        <v>2022</v>
      </c>
      <c r="B66" s="38">
        <f>D66</f>
        <v>93.233029055518955</v>
      </c>
      <c r="C66" s="36">
        <v>1</v>
      </c>
      <c r="D66" s="35">
        <v>93.233029055518955</v>
      </c>
      <c r="E66" s="35">
        <v>2.3100524573522705</v>
      </c>
      <c r="F66" s="31">
        <v>3.9034804604964677</v>
      </c>
      <c r="I66"/>
    </row>
    <row r="67" spans="1:12" s="12" customFormat="1" ht="15.5">
      <c r="A67" s="688">
        <v>2023</v>
      </c>
      <c r="B67" s="38">
        <f t="shared" si="3"/>
        <v>93.395221404523681</v>
      </c>
      <c r="C67" s="36">
        <v>1</v>
      </c>
      <c r="D67" s="35">
        <v>93.395221404523681</v>
      </c>
      <c r="E67" s="35">
        <v>2.3024525811530716</v>
      </c>
      <c r="F67" s="31">
        <v>3.9102711297645976</v>
      </c>
      <c r="I67"/>
    </row>
    <row r="68" spans="1:12" ht="16" thickBot="1">
      <c r="A68" s="723">
        <v>2024</v>
      </c>
      <c r="B68" s="749">
        <f>D68</f>
        <v>92.227254202533359</v>
      </c>
      <c r="C68" s="724">
        <v>1</v>
      </c>
      <c r="D68" s="725">
        <v>92.227254202533359</v>
      </c>
      <c r="E68" s="725">
        <v>2.3177715572003845</v>
      </c>
      <c r="F68" s="726">
        <v>3.8613706789516664</v>
      </c>
      <c r="H68" s="12"/>
    </row>
    <row r="69" spans="1:12" ht="15.5">
      <c r="H69" s="12"/>
    </row>
    <row r="70" spans="1:12" ht="16" thickBot="1">
      <c r="H70" s="12"/>
    </row>
    <row r="71" spans="1:12" ht="17.5">
      <c r="A71" s="682" t="s">
        <v>93</v>
      </c>
      <c r="B71" s="91" t="s">
        <v>40</v>
      </c>
      <c r="C71" s="1076" t="s">
        <v>47</v>
      </c>
      <c r="D71" s="18" t="s">
        <v>40</v>
      </c>
      <c r="E71" s="18" t="s">
        <v>41</v>
      </c>
      <c r="F71" s="24" t="s">
        <v>48</v>
      </c>
      <c r="H71" s="12"/>
    </row>
    <row r="72" spans="1:12" ht="16" thickBot="1">
      <c r="A72" s="683"/>
      <c r="B72" s="13" t="s">
        <v>30</v>
      </c>
      <c r="C72" s="1077"/>
      <c r="D72" s="1081"/>
      <c r="E72" s="1081"/>
      <c r="F72" s="1082"/>
      <c r="H72" s="12"/>
      <c r="L72" s="90"/>
    </row>
    <row r="73" spans="1:12" ht="15.5">
      <c r="A73" s="687" t="s">
        <v>34</v>
      </c>
      <c r="B73" s="16"/>
      <c r="C73" s="43"/>
      <c r="D73" s="42"/>
      <c r="E73" s="42"/>
      <c r="F73" s="14"/>
      <c r="H73" s="12"/>
      <c r="J73" s="90"/>
      <c r="L73" s="90"/>
    </row>
    <row r="74" spans="1:12" ht="15.5">
      <c r="A74" s="684" t="s">
        <v>96</v>
      </c>
      <c r="B74" s="19">
        <v>57.6</v>
      </c>
      <c r="C74" s="25">
        <v>1</v>
      </c>
      <c r="D74" s="26">
        <v>57.6</v>
      </c>
      <c r="E74" s="26">
        <v>2.8511999999999995</v>
      </c>
      <c r="F74" s="20">
        <v>2.4115967999999999</v>
      </c>
      <c r="H74" s="12"/>
      <c r="J74" s="90"/>
      <c r="L74" s="90"/>
    </row>
    <row r="75" spans="1:12" ht="15.5">
      <c r="A75" s="684">
        <v>2005</v>
      </c>
      <c r="B75" s="19">
        <v>58.320288351566546</v>
      </c>
      <c r="C75" s="25">
        <v>1</v>
      </c>
      <c r="D75" s="26">
        <v>58.320288351566546</v>
      </c>
      <c r="E75" s="26">
        <v>2.7564124284636353</v>
      </c>
      <c r="F75" s="20">
        <v>2.4417538327033883</v>
      </c>
      <c r="H75" s="12"/>
      <c r="J75" s="90"/>
      <c r="L75" s="90"/>
    </row>
    <row r="76" spans="1:12" ht="15.5">
      <c r="A76" s="684">
        <v>2010</v>
      </c>
      <c r="B76" s="19">
        <f t="shared" ref="B76:B82" si="4">D76</f>
        <v>56.750283622978003</v>
      </c>
      <c r="C76" s="25">
        <v>1</v>
      </c>
      <c r="D76" s="26">
        <v>56.750283622978003</v>
      </c>
      <c r="E76" s="26">
        <v>2.6523060256157645</v>
      </c>
      <c r="F76" s="20">
        <v>2.376020874726843</v>
      </c>
      <c r="H76" s="12"/>
      <c r="L76" s="90"/>
    </row>
    <row r="77" spans="1:12" ht="15.5">
      <c r="A77" s="684">
        <v>2015</v>
      </c>
      <c r="B77" s="19">
        <f t="shared" si="4"/>
        <v>56.865466015404607</v>
      </c>
      <c r="C77" s="25">
        <v>1</v>
      </c>
      <c r="D77" s="26">
        <v>56.865466015404607</v>
      </c>
      <c r="E77" s="26">
        <v>2.6531823627997646</v>
      </c>
      <c r="F77" s="20">
        <v>2.3808433311329598</v>
      </c>
      <c r="H77" s="12"/>
      <c r="L77" s="90"/>
    </row>
    <row r="78" spans="1:12" ht="15.5">
      <c r="A78" s="688">
        <v>2020</v>
      </c>
      <c r="B78" s="19">
        <f t="shared" si="4"/>
        <v>56.146292133410732</v>
      </c>
      <c r="C78" s="25">
        <v>1</v>
      </c>
      <c r="D78" s="26">
        <v>56.146292133410732</v>
      </c>
      <c r="E78" s="26">
        <v>2.6392977163674654</v>
      </c>
      <c r="F78" s="20">
        <v>2.3507329590416406</v>
      </c>
      <c r="H78" s="12"/>
      <c r="L78" s="90"/>
    </row>
    <row r="79" spans="1:12" ht="15.5">
      <c r="A79" s="688">
        <v>2021</v>
      </c>
      <c r="B79" s="19">
        <f t="shared" si="4"/>
        <v>56.014185460778968</v>
      </c>
      <c r="C79" s="25">
        <v>1</v>
      </c>
      <c r="D79" s="26">
        <v>56.014185460778968</v>
      </c>
      <c r="E79" s="26">
        <v>2.648826707077256</v>
      </c>
      <c r="F79" s="20">
        <v>2.3452019168718938</v>
      </c>
      <c r="H79" s="12"/>
      <c r="L79" s="90"/>
    </row>
    <row r="80" spans="1:12" ht="15.5">
      <c r="A80" s="688">
        <v>2022</v>
      </c>
      <c r="B80" s="19">
        <f t="shared" si="4"/>
        <v>56.530682436681325</v>
      </c>
      <c r="C80" s="25">
        <v>1</v>
      </c>
      <c r="D80" s="26">
        <v>56.530682436681325</v>
      </c>
      <c r="E80" s="26">
        <v>2.6651521886928289</v>
      </c>
      <c r="F80" s="20">
        <v>2.3668266122589738</v>
      </c>
      <c r="H80" s="12"/>
      <c r="L80" s="90"/>
    </row>
    <row r="81" spans="1:12" ht="15.5">
      <c r="A81" s="688">
        <v>2023</v>
      </c>
      <c r="B81" s="19">
        <f t="shared" si="4"/>
        <v>56.497334968095956</v>
      </c>
      <c r="C81" s="25">
        <v>1</v>
      </c>
      <c r="D81" s="26">
        <v>56.497334968095956</v>
      </c>
      <c r="E81" s="26">
        <v>2.6659978139410527</v>
      </c>
      <c r="F81" s="20">
        <v>2.3654304204442416</v>
      </c>
      <c r="H81" s="12"/>
      <c r="L81" s="90"/>
    </row>
    <row r="82" spans="1:12" ht="16" thickBot="1">
      <c r="A82" s="723">
        <v>2024</v>
      </c>
      <c r="B82" s="749">
        <f t="shared" si="4"/>
        <v>56.069992929332656</v>
      </c>
      <c r="C82" s="724">
        <v>1</v>
      </c>
      <c r="D82" s="725">
        <v>56.069992929332656</v>
      </c>
      <c r="E82" s="725">
        <v>2.6508926176916017</v>
      </c>
      <c r="F82" s="726">
        <v>2.3475384639652996</v>
      </c>
      <c r="H82" s="12"/>
    </row>
    <row r="83" spans="1:12" ht="15.5">
      <c r="A83" s="686"/>
      <c r="B83" s="25"/>
      <c r="C83" s="25"/>
      <c r="D83" s="26"/>
      <c r="E83" s="26"/>
      <c r="F83" s="26"/>
      <c r="H83" s="12"/>
    </row>
    <row r="84" spans="1:12" ht="16" thickBot="1">
      <c r="H84" s="12"/>
    </row>
    <row r="85" spans="1:12" ht="19.5">
      <c r="A85" s="682" t="s">
        <v>100</v>
      </c>
      <c r="B85" s="21" t="s">
        <v>40</v>
      </c>
      <c r="C85" s="1076" t="s">
        <v>47</v>
      </c>
      <c r="D85" s="22" t="s">
        <v>40</v>
      </c>
      <c r="E85" s="23" t="s">
        <v>113</v>
      </c>
      <c r="F85" s="24" t="s">
        <v>48</v>
      </c>
      <c r="H85" s="12"/>
    </row>
    <row r="86" spans="1:12" ht="16" thickBot="1">
      <c r="A86" s="683"/>
      <c r="B86" s="37" t="s">
        <v>30</v>
      </c>
      <c r="C86" s="1077"/>
      <c r="D86" s="1081"/>
      <c r="E86" s="1081"/>
      <c r="F86" s="1082"/>
      <c r="H86" s="12"/>
    </row>
    <row r="87" spans="1:12" ht="15.5">
      <c r="A87" s="685" t="s">
        <v>34</v>
      </c>
      <c r="B87" s="16"/>
      <c r="C87" s="43"/>
      <c r="D87" s="42"/>
      <c r="E87" s="42"/>
      <c r="F87" s="14"/>
      <c r="H87" s="12"/>
    </row>
    <row r="88" spans="1:12" ht="15.5">
      <c r="A88" s="684" t="s">
        <v>97</v>
      </c>
      <c r="B88" s="19">
        <v>44.4</v>
      </c>
      <c r="C88" s="25">
        <v>1</v>
      </c>
      <c r="D88" s="26">
        <v>44.4</v>
      </c>
      <c r="E88" s="26">
        <v>0.78951635999999981</v>
      </c>
      <c r="F88" s="20">
        <v>1.8589391999999998</v>
      </c>
      <c r="H88" s="12"/>
    </row>
    <row r="89" spans="1:12" ht="15.5">
      <c r="A89" s="684" t="s">
        <v>98</v>
      </c>
      <c r="B89" s="19">
        <v>42.110999999999997</v>
      </c>
      <c r="C89" s="25">
        <v>1</v>
      </c>
      <c r="D89" s="26">
        <v>42.110999999999997</v>
      </c>
      <c r="E89" s="26">
        <v>0.80679609204480007</v>
      </c>
      <c r="F89" s="20">
        <v>1.763103348</v>
      </c>
      <c r="H89" s="12"/>
    </row>
    <row r="90" spans="1:12" ht="15.5">
      <c r="A90" s="684">
        <v>2005</v>
      </c>
      <c r="B90" s="19">
        <v>42.128367142453726</v>
      </c>
      <c r="C90" s="25">
        <v>1</v>
      </c>
      <c r="D90" s="26">
        <v>42.128367142453726</v>
      </c>
      <c r="E90" s="26">
        <v>0.75352546699268996</v>
      </c>
      <c r="F90" s="20">
        <v>1.7638304755202525</v>
      </c>
      <c r="H90" s="12"/>
    </row>
    <row r="91" spans="1:12" ht="15.5">
      <c r="A91" s="684">
        <v>2010</v>
      </c>
      <c r="B91" s="19">
        <f t="shared" ref="B91:B97" si="5">D91</f>
        <v>42.815652404351546</v>
      </c>
      <c r="C91" s="25">
        <v>1</v>
      </c>
      <c r="D91" s="26">
        <v>42.815652404351546</v>
      </c>
      <c r="E91" s="26">
        <v>0.73518489699328982</v>
      </c>
      <c r="F91" s="20">
        <v>1.7926057348653905</v>
      </c>
      <c r="H91" s="12"/>
    </row>
    <row r="92" spans="1:12" ht="15.5">
      <c r="A92" s="684">
        <v>2015</v>
      </c>
      <c r="B92" s="19">
        <f t="shared" si="5"/>
        <v>43.313823449380507</v>
      </c>
      <c r="C92" s="25">
        <v>1</v>
      </c>
      <c r="D92" s="26">
        <v>43.313823449380507</v>
      </c>
      <c r="E92" s="26">
        <v>0.75054295940247351</v>
      </c>
      <c r="F92" s="20">
        <v>1.813463160178663</v>
      </c>
      <c r="H92" s="12"/>
    </row>
    <row r="93" spans="1:12" ht="15.5">
      <c r="A93" s="688">
        <v>2020</v>
      </c>
      <c r="B93" s="19">
        <f t="shared" si="5"/>
        <v>45.854109707401406</v>
      </c>
      <c r="C93" s="25">
        <v>1</v>
      </c>
      <c r="D93" s="26">
        <v>45.854109707401406</v>
      </c>
      <c r="E93" s="26">
        <v>0.8441733231430979</v>
      </c>
      <c r="F93" s="20">
        <v>1.919819865229482</v>
      </c>
      <c r="H93" s="12"/>
    </row>
    <row r="94" spans="1:12" ht="15.5">
      <c r="A94" s="688">
        <v>2021</v>
      </c>
      <c r="B94" s="19">
        <f t="shared" si="5"/>
        <v>45.489556572396666</v>
      </c>
      <c r="C94" s="25">
        <v>1</v>
      </c>
      <c r="D94" s="26">
        <v>45.489556572396666</v>
      </c>
      <c r="E94" s="26">
        <v>0.83049068157674355</v>
      </c>
      <c r="F94" s="20">
        <v>1.9045567545731035</v>
      </c>
      <c r="H94" s="12"/>
    </row>
    <row r="95" spans="1:12" ht="15.5">
      <c r="A95" s="688">
        <v>2022</v>
      </c>
      <c r="B95" s="19">
        <f t="shared" si="5"/>
        <v>44.925273217670984</v>
      </c>
      <c r="C95" s="25">
        <v>1</v>
      </c>
      <c r="D95" s="26">
        <v>44.925273217670984</v>
      </c>
      <c r="E95" s="26">
        <v>0.80459814512218542</v>
      </c>
      <c r="F95" s="20">
        <v>1.8809313390774485</v>
      </c>
      <c r="H95" s="12"/>
    </row>
    <row r="96" spans="1:12" ht="15.5">
      <c r="A96" s="688">
        <v>2023</v>
      </c>
      <c r="B96" s="19">
        <f t="shared" si="5"/>
        <v>44.856696654757343</v>
      </c>
      <c r="C96" s="25">
        <v>1</v>
      </c>
      <c r="D96" s="26">
        <v>44.856696654757343</v>
      </c>
      <c r="E96" s="26">
        <v>0.75617216069396853</v>
      </c>
      <c r="F96" s="20">
        <v>1.8780601755413804</v>
      </c>
      <c r="H96" s="12"/>
      <c r="L96" s="90"/>
    </row>
    <row r="97" spans="1:12" ht="16" thickBot="1">
      <c r="A97" s="723">
        <v>2024</v>
      </c>
      <c r="B97" s="749">
        <f t="shared" si="5"/>
        <v>44.856660114731618</v>
      </c>
      <c r="C97" s="724">
        <v>1</v>
      </c>
      <c r="D97" s="725">
        <v>44.856660114731618</v>
      </c>
      <c r="E97" s="725">
        <v>0.7482372994584241</v>
      </c>
      <c r="F97" s="726">
        <v>1.8780586456835833</v>
      </c>
      <c r="H97" s="12"/>
    </row>
    <row r="98" spans="1:12" ht="15.5">
      <c r="H98" s="12"/>
    </row>
    <row r="99" spans="1:12" ht="16.5" customHeight="1" thickBot="1">
      <c r="H99" s="12"/>
    </row>
    <row r="100" spans="1:12" ht="19.5">
      <c r="A100" s="682" t="s">
        <v>99</v>
      </c>
      <c r="B100" s="21" t="s">
        <v>40</v>
      </c>
      <c r="C100" s="1076" t="s">
        <v>47</v>
      </c>
      <c r="D100" s="22" t="s">
        <v>40</v>
      </c>
      <c r="E100" s="23" t="s">
        <v>113</v>
      </c>
      <c r="F100" s="24" t="s">
        <v>48</v>
      </c>
      <c r="H100" s="12"/>
    </row>
    <row r="101" spans="1:12" ht="16" thickBot="1">
      <c r="A101" s="683"/>
      <c r="B101" s="37" t="s">
        <v>30</v>
      </c>
      <c r="C101" s="1077"/>
      <c r="D101" s="1081"/>
      <c r="E101" s="1081"/>
      <c r="F101" s="1082"/>
      <c r="H101" s="12"/>
    </row>
    <row r="102" spans="1:12" ht="15.5">
      <c r="A102" s="687" t="s">
        <v>34</v>
      </c>
      <c r="B102" s="16"/>
      <c r="C102" s="43"/>
      <c r="D102" s="42"/>
      <c r="E102" s="42"/>
      <c r="F102" s="14"/>
      <c r="H102" s="12"/>
    </row>
    <row r="103" spans="1:12" ht="15.5">
      <c r="A103" s="684" t="s">
        <v>97</v>
      </c>
      <c r="B103" s="19">
        <v>260</v>
      </c>
      <c r="C103" s="25">
        <v>1</v>
      </c>
      <c r="D103" s="26">
        <v>260</v>
      </c>
      <c r="E103" s="26">
        <v>0.837642</v>
      </c>
      <c r="F103" s="20">
        <v>10.885680000000001</v>
      </c>
      <c r="H103" s="12"/>
    </row>
    <row r="104" spans="1:12" ht="15.5">
      <c r="A104" s="684" t="s">
        <v>98</v>
      </c>
      <c r="B104" s="19">
        <v>270.57499999999999</v>
      </c>
      <c r="C104" s="25">
        <v>1</v>
      </c>
      <c r="D104" s="26">
        <v>270.57499999999999</v>
      </c>
      <c r="E104" s="26">
        <v>0.95351429819699984</v>
      </c>
      <c r="F104" s="20">
        <v>11.328434099999999</v>
      </c>
      <c r="H104" s="12"/>
    </row>
    <row r="105" spans="1:12" ht="15.5">
      <c r="A105" s="684">
        <v>2005</v>
      </c>
      <c r="B105" s="19">
        <v>263.65275931318735</v>
      </c>
      <c r="C105" s="25">
        <v>1</v>
      </c>
      <c r="D105" s="26">
        <v>263.65275931318735</v>
      </c>
      <c r="E105" s="26">
        <v>0.86958143176471736</v>
      </c>
      <c r="F105" s="20">
        <v>11.038613726924527</v>
      </c>
      <c r="H105" s="12"/>
    </row>
    <row r="106" spans="1:12" ht="15.5">
      <c r="A106" s="684">
        <v>2010</v>
      </c>
      <c r="B106" s="19">
        <f t="shared" ref="B106:B112" si="6">D106</f>
        <v>257.3903672181653</v>
      </c>
      <c r="C106" s="25">
        <v>1</v>
      </c>
      <c r="D106" s="26">
        <v>257.3903672181653</v>
      </c>
      <c r="E106" s="26">
        <v>0.86292656551022007</v>
      </c>
      <c r="F106" s="20">
        <v>10.776419894690143</v>
      </c>
      <c r="H106" s="12"/>
    </row>
    <row r="107" spans="1:12" ht="15.5">
      <c r="A107" s="684">
        <v>2015</v>
      </c>
      <c r="B107" s="19">
        <f t="shared" si="6"/>
        <v>250.0720396460319</v>
      </c>
      <c r="C107" s="25">
        <v>1</v>
      </c>
      <c r="D107" s="26">
        <v>250.0720396460319</v>
      </c>
      <c r="E107" s="26">
        <v>0.93055880575566929</v>
      </c>
      <c r="F107" s="20">
        <v>10.470016155900064</v>
      </c>
      <c r="H107" s="12"/>
    </row>
    <row r="108" spans="1:12" ht="15.5">
      <c r="A108" s="688">
        <v>2020</v>
      </c>
      <c r="B108" s="19">
        <f t="shared" si="6"/>
        <v>251.04321980263117</v>
      </c>
      <c r="C108" s="25">
        <v>1</v>
      </c>
      <c r="D108" s="26">
        <v>251.04321980263117</v>
      </c>
      <c r="E108" s="26">
        <v>0.88313336425101086</v>
      </c>
      <c r="F108" s="20">
        <v>10.510677526696561</v>
      </c>
      <c r="H108" s="12"/>
    </row>
    <row r="109" spans="1:12" ht="15.5">
      <c r="A109" s="688">
        <v>2021</v>
      </c>
      <c r="B109" s="19">
        <f t="shared" si="6"/>
        <v>247.92030480196138</v>
      </c>
      <c r="C109" s="25">
        <v>1</v>
      </c>
      <c r="D109" s="26">
        <v>247.92030480196138</v>
      </c>
      <c r="E109" s="26">
        <v>0.91794665085799754</v>
      </c>
      <c r="F109" s="20">
        <v>10.37992732144852</v>
      </c>
      <c r="H109" s="12"/>
    </row>
    <row r="110" spans="1:12" ht="15.5">
      <c r="A110" s="688">
        <v>2022</v>
      </c>
      <c r="B110" s="19">
        <f t="shared" si="6"/>
        <v>250.75047680373757</v>
      </c>
      <c r="C110" s="25">
        <v>1</v>
      </c>
      <c r="D110" s="26">
        <v>250.75047680373757</v>
      </c>
      <c r="E110" s="26">
        <v>0.91128819485222756</v>
      </c>
      <c r="F110" s="20">
        <v>10.498420962818884</v>
      </c>
      <c r="H110" s="12"/>
    </row>
    <row r="111" spans="1:12" ht="15.5">
      <c r="A111" s="688">
        <v>2023</v>
      </c>
      <c r="B111" s="19">
        <f t="shared" si="6"/>
        <v>254.34719381914149</v>
      </c>
      <c r="C111" s="25">
        <v>1</v>
      </c>
      <c r="D111" s="26">
        <v>254.34719381914149</v>
      </c>
      <c r="E111" s="26">
        <v>0.89697450077622798</v>
      </c>
      <c r="F111" s="20">
        <v>10.649008310819816</v>
      </c>
      <c r="H111" s="12"/>
      <c r="L111" s="90"/>
    </row>
    <row r="112" spans="1:12" ht="16" thickBot="1">
      <c r="A112" s="723">
        <v>2024</v>
      </c>
      <c r="B112" s="749">
        <f t="shared" si="6"/>
        <v>246.71669904112483</v>
      </c>
      <c r="C112" s="724">
        <v>1</v>
      </c>
      <c r="D112" s="725">
        <v>246.71669904112483</v>
      </c>
      <c r="E112" s="725">
        <v>0.90831636969127394</v>
      </c>
      <c r="F112" s="726">
        <v>10.329534755453814</v>
      </c>
      <c r="H112" s="12"/>
    </row>
    <row r="113" spans="1:12" ht="15.5">
      <c r="H113" s="12"/>
    </row>
    <row r="114" spans="1:12" ht="16" thickBot="1">
      <c r="H114" s="12"/>
    </row>
    <row r="115" spans="1:12" ht="19.5">
      <c r="A115" s="682" t="s">
        <v>101</v>
      </c>
      <c r="B115" s="21" t="s">
        <v>40</v>
      </c>
      <c r="C115" s="1076" t="s">
        <v>47</v>
      </c>
      <c r="D115" s="22" t="s">
        <v>40</v>
      </c>
      <c r="E115" s="23" t="s">
        <v>113</v>
      </c>
      <c r="F115" s="24" t="s">
        <v>48</v>
      </c>
      <c r="H115" s="12"/>
    </row>
    <row r="116" spans="1:12" ht="16" thickBot="1">
      <c r="A116" s="683"/>
      <c r="B116" s="37" t="s">
        <v>30</v>
      </c>
      <c r="C116" s="1077"/>
      <c r="D116" s="1081"/>
      <c r="E116" s="1081"/>
      <c r="F116" s="1082"/>
      <c r="H116" s="12"/>
    </row>
    <row r="117" spans="1:12" ht="15.5">
      <c r="A117" s="687" t="s">
        <v>34</v>
      </c>
      <c r="B117" s="135"/>
      <c r="C117" s="43"/>
      <c r="D117" s="42"/>
      <c r="E117" s="42"/>
      <c r="F117" s="14"/>
      <c r="H117" s="12"/>
    </row>
    <row r="118" spans="1:12" ht="15.5">
      <c r="A118" s="684" t="s">
        <v>96</v>
      </c>
      <c r="B118" s="136">
        <v>195.08600000000001</v>
      </c>
      <c r="C118" s="25">
        <v>1</v>
      </c>
      <c r="D118" s="26">
        <v>195.08600000000001</v>
      </c>
      <c r="E118" s="26">
        <v>1.5036214666903203</v>
      </c>
      <c r="F118" s="20">
        <v>8.1678606480000013</v>
      </c>
      <c r="H118" s="12"/>
    </row>
    <row r="119" spans="1:12" ht="15.5">
      <c r="A119" s="684">
        <v>2005</v>
      </c>
      <c r="B119" s="136">
        <v>197.57908382422107</v>
      </c>
      <c r="C119" s="25">
        <v>1</v>
      </c>
      <c r="D119" s="26">
        <v>197.57908382422107</v>
      </c>
      <c r="E119" s="26">
        <v>1.4372313485224035</v>
      </c>
      <c r="F119" s="20">
        <v>8.2722410815524885</v>
      </c>
      <c r="H119" s="12"/>
    </row>
    <row r="120" spans="1:12" ht="15.5">
      <c r="A120" s="684">
        <v>2010</v>
      </c>
      <c r="B120" s="19">
        <f t="shared" ref="B120:B126" si="7">D120</f>
        <v>197.02930049925894</v>
      </c>
      <c r="C120" s="25">
        <v>1</v>
      </c>
      <c r="D120" s="26">
        <v>197.02930049925894</v>
      </c>
      <c r="E120" s="26">
        <v>1.2163967604699109</v>
      </c>
      <c r="F120" s="20">
        <v>8.2492227533029734</v>
      </c>
      <c r="H120" s="12"/>
    </row>
    <row r="121" spans="1:12" ht="15.5">
      <c r="A121" s="684">
        <v>2015</v>
      </c>
      <c r="B121" s="19">
        <f t="shared" si="7"/>
        <v>201.53237166699975</v>
      </c>
      <c r="C121" s="25">
        <v>1</v>
      </c>
      <c r="D121" s="26">
        <v>201.53237166699975</v>
      </c>
      <c r="E121" s="26">
        <v>1.3511018897030949</v>
      </c>
      <c r="F121" s="20">
        <v>8.4377573369539451</v>
      </c>
      <c r="H121" s="12"/>
    </row>
    <row r="122" spans="1:12" ht="15.5">
      <c r="A122" s="688">
        <v>2020</v>
      </c>
      <c r="B122" s="19">
        <f t="shared" si="7"/>
        <v>195.87693846739199</v>
      </c>
      <c r="C122" s="25">
        <v>1</v>
      </c>
      <c r="D122" s="26">
        <v>195.87693846739199</v>
      </c>
      <c r="E122" s="26">
        <v>1.3534215922519266</v>
      </c>
      <c r="F122" s="20">
        <v>8.2009756597527677</v>
      </c>
      <c r="H122" s="12"/>
    </row>
    <row r="123" spans="1:12" ht="15.5">
      <c r="A123" s="688">
        <v>2021</v>
      </c>
      <c r="B123" s="19">
        <f t="shared" si="7"/>
        <v>192.70976115182827</v>
      </c>
      <c r="C123" s="25">
        <v>1</v>
      </c>
      <c r="D123" s="26">
        <v>192.70976115182827</v>
      </c>
      <c r="E123" s="26">
        <v>1.3971382924433644</v>
      </c>
      <c r="F123" s="20">
        <v>8.0683722799047466</v>
      </c>
      <c r="H123" s="12"/>
    </row>
    <row r="124" spans="1:12" ht="15.5">
      <c r="A124" s="688">
        <v>2022</v>
      </c>
      <c r="B124" s="19">
        <f t="shared" si="7"/>
        <v>191.48588862360236</v>
      </c>
      <c r="C124" s="25">
        <v>1</v>
      </c>
      <c r="D124" s="26">
        <v>191.48588862360236</v>
      </c>
      <c r="E124" s="26">
        <v>1.4135065465377312</v>
      </c>
      <c r="F124" s="20">
        <v>8.0171311848929836</v>
      </c>
      <c r="H124" s="12"/>
    </row>
    <row r="125" spans="1:12" ht="15.5">
      <c r="A125" s="688">
        <v>2023</v>
      </c>
      <c r="B125" s="19">
        <f t="shared" si="7"/>
        <v>199.06898594324454</v>
      </c>
      <c r="C125" s="25">
        <v>1</v>
      </c>
      <c r="D125" s="26">
        <v>199.06898594324454</v>
      </c>
      <c r="E125" s="26">
        <v>1.3540992924926865</v>
      </c>
      <c r="F125" s="20">
        <v>8.3346203034717625</v>
      </c>
      <c r="H125" s="12"/>
      <c r="L125" s="90"/>
    </row>
    <row r="126" spans="1:12" ht="16" thickBot="1">
      <c r="A126" s="723">
        <v>2024</v>
      </c>
      <c r="B126" s="749">
        <f t="shared" si="7"/>
        <v>199.53450000000001</v>
      </c>
      <c r="C126" s="724">
        <v>1</v>
      </c>
      <c r="D126" s="725">
        <v>199.53450000000001</v>
      </c>
      <c r="E126" s="725">
        <v>1.2832594505057349</v>
      </c>
      <c r="F126" s="726">
        <v>8.354110446</v>
      </c>
      <c r="H126" s="12"/>
    </row>
    <row r="127" spans="1:12" ht="15.5">
      <c r="A127" s="686"/>
      <c r="B127" s="25"/>
      <c r="C127" s="25"/>
      <c r="D127" s="26"/>
      <c r="E127" s="26"/>
      <c r="F127" s="26"/>
      <c r="H127" s="12"/>
    </row>
    <row r="128" spans="1:12" ht="16" thickBot="1">
      <c r="H128" s="12"/>
    </row>
    <row r="129" spans="1:12" ht="17.5">
      <c r="A129" s="682" t="s">
        <v>102</v>
      </c>
      <c r="B129" s="17" t="s">
        <v>40</v>
      </c>
      <c r="C129" s="1076" t="s">
        <v>47</v>
      </c>
      <c r="D129" s="18" t="s">
        <v>40</v>
      </c>
      <c r="E129" s="18" t="s">
        <v>41</v>
      </c>
      <c r="F129" s="15" t="s">
        <v>48</v>
      </c>
      <c r="H129" s="12"/>
    </row>
    <row r="130" spans="1:12" ht="16" thickBot="1">
      <c r="A130" s="683"/>
      <c r="B130" s="37" t="s">
        <v>30</v>
      </c>
      <c r="C130" s="1077"/>
      <c r="D130" s="1081"/>
      <c r="E130" s="1081"/>
      <c r="F130" s="1082"/>
      <c r="H130" s="12"/>
    </row>
    <row r="131" spans="1:12" ht="15.5">
      <c r="A131" s="685" t="s">
        <v>34</v>
      </c>
      <c r="B131" s="135"/>
      <c r="C131" s="43"/>
      <c r="D131" s="42"/>
      <c r="E131" s="42"/>
      <c r="F131" s="14"/>
      <c r="H131" s="12"/>
    </row>
    <row r="132" spans="1:12" ht="15.5">
      <c r="A132" s="684" t="s">
        <v>103</v>
      </c>
      <c r="B132" s="136">
        <v>80.248121784245555</v>
      </c>
      <c r="C132" s="25">
        <v>1</v>
      </c>
      <c r="D132" s="26">
        <v>80.248121784245555</v>
      </c>
      <c r="E132" s="26">
        <v>3.1518534053384726</v>
      </c>
      <c r="F132" s="20">
        <v>3.359828362862793</v>
      </c>
      <c r="H132" s="12"/>
    </row>
    <row r="133" spans="1:12" ht="15.5">
      <c r="A133" s="684">
        <v>2010</v>
      </c>
      <c r="B133" s="19">
        <f t="shared" ref="B133:B139" si="8">D133</f>
        <v>78.939603148032532</v>
      </c>
      <c r="C133" s="25">
        <v>1</v>
      </c>
      <c r="D133" s="26">
        <v>78.939603148032532</v>
      </c>
      <c r="E133" s="26">
        <v>3.1039051957806394</v>
      </c>
      <c r="F133" s="20">
        <v>3.3050433046018259</v>
      </c>
      <c r="H133" s="12"/>
    </row>
    <row r="134" spans="1:12" ht="15.5">
      <c r="A134" s="684">
        <v>2015</v>
      </c>
      <c r="B134" s="19">
        <f t="shared" si="8"/>
        <v>79.60851567121307</v>
      </c>
      <c r="C134" s="25">
        <v>1</v>
      </c>
      <c r="D134" s="26">
        <v>79.60851567121307</v>
      </c>
      <c r="E134" s="26">
        <v>3.100274034299721</v>
      </c>
      <c r="F134" s="20">
        <v>3.3330493341223484</v>
      </c>
      <c r="H134" s="12"/>
    </row>
    <row r="135" spans="1:12" ht="15.5">
      <c r="A135" s="688">
        <v>2020</v>
      </c>
      <c r="B135" s="19">
        <f t="shared" si="8"/>
        <v>80.211454610162747</v>
      </c>
      <c r="C135" s="25">
        <v>1</v>
      </c>
      <c r="D135" s="26">
        <v>80.211454610162747</v>
      </c>
      <c r="E135" s="26">
        <v>3.1237548883381772</v>
      </c>
      <c r="F135" s="20">
        <v>3.3582931816182935</v>
      </c>
      <c r="H135" s="12"/>
    </row>
    <row r="136" spans="1:12" ht="15.5">
      <c r="A136" s="688">
        <v>2021</v>
      </c>
      <c r="B136" s="19">
        <f t="shared" si="8"/>
        <v>79.606301666390934</v>
      </c>
      <c r="C136" s="25">
        <v>1</v>
      </c>
      <c r="D136" s="26">
        <v>79.606301666390934</v>
      </c>
      <c r="E136" s="26">
        <v>3.1001878120959283</v>
      </c>
      <c r="F136" s="20">
        <v>3.3329566381684557</v>
      </c>
      <c r="H136" s="12"/>
    </row>
    <row r="137" spans="1:12" ht="15.5">
      <c r="A137" s="688">
        <v>2022</v>
      </c>
      <c r="B137" s="19">
        <f t="shared" si="8"/>
        <v>80.479669410891788</v>
      </c>
      <c r="C137" s="25">
        <v>1</v>
      </c>
      <c r="D137" s="26">
        <v>80.479669410891788</v>
      </c>
      <c r="E137" s="26">
        <v>3.1342002455377691</v>
      </c>
      <c r="F137" s="20">
        <v>3.369522798895217</v>
      </c>
      <c r="H137" s="12"/>
    </row>
    <row r="138" spans="1:12" ht="15.5">
      <c r="A138" s="688">
        <v>2023</v>
      </c>
      <c r="B138" s="19">
        <f t="shared" si="8"/>
        <v>80.610780729905102</v>
      </c>
      <c r="C138" s="25">
        <v>1</v>
      </c>
      <c r="D138" s="26">
        <v>80.610780729905102</v>
      </c>
      <c r="E138" s="26">
        <v>3.1393062447454256</v>
      </c>
      <c r="F138" s="20">
        <v>3.3750121675996665</v>
      </c>
      <c r="H138" s="12"/>
      <c r="L138" s="90"/>
    </row>
    <row r="139" spans="1:12" ht="16" thickBot="1">
      <c r="A139" s="723">
        <v>2024</v>
      </c>
      <c r="B139" s="749">
        <f t="shared" si="8"/>
        <v>81.026284819201649</v>
      </c>
      <c r="C139" s="724">
        <v>1</v>
      </c>
      <c r="D139" s="725">
        <v>81.026284819201649</v>
      </c>
      <c r="E139" s="725">
        <v>3.1554876359989885</v>
      </c>
      <c r="F139" s="726">
        <v>3.3924084928103344</v>
      </c>
      <c r="H139" s="12"/>
    </row>
    <row r="140" spans="1:12" ht="15.5">
      <c r="H140" s="12"/>
    </row>
    <row r="141" spans="1:12" ht="16" thickBot="1">
      <c r="H141" s="12"/>
    </row>
    <row r="142" spans="1:12" ht="17.5">
      <c r="A142" s="682" t="s">
        <v>104</v>
      </c>
      <c r="B142" s="17" t="s">
        <v>40</v>
      </c>
      <c r="C142" s="1076" t="s">
        <v>47</v>
      </c>
      <c r="D142" s="18" t="s">
        <v>40</v>
      </c>
      <c r="E142" s="18" t="s">
        <v>41</v>
      </c>
      <c r="F142" s="15" t="s">
        <v>48</v>
      </c>
      <c r="H142" s="12"/>
    </row>
    <row r="143" spans="1:12" ht="16" thickBot="1">
      <c r="A143" s="683"/>
      <c r="B143" s="37" t="s">
        <v>30</v>
      </c>
      <c r="C143" s="1077"/>
      <c r="D143" s="27"/>
      <c r="E143" s="27"/>
      <c r="F143" s="28"/>
      <c r="H143" s="12"/>
    </row>
    <row r="144" spans="1:12" ht="15.5">
      <c r="A144" s="687" t="s">
        <v>34</v>
      </c>
      <c r="B144" s="135"/>
      <c r="C144" s="42"/>
      <c r="D144" s="42"/>
      <c r="E144" s="42"/>
      <c r="F144" s="14"/>
      <c r="H144" s="12"/>
    </row>
    <row r="145" spans="1:12" ht="15.5">
      <c r="A145" s="684" t="s">
        <v>114</v>
      </c>
      <c r="B145" s="136">
        <v>98.103137300425274</v>
      </c>
      <c r="C145" s="26">
        <v>1</v>
      </c>
      <c r="D145" s="26">
        <v>98.103137300425274</v>
      </c>
      <c r="E145" s="26">
        <v>0.9063206414244741</v>
      </c>
      <c r="F145" s="20">
        <v>4.1073821524942051</v>
      </c>
      <c r="H145" s="12"/>
    </row>
    <row r="146" spans="1:12" ht="15.5">
      <c r="A146" s="684">
        <v>2010</v>
      </c>
      <c r="B146" s="19">
        <f t="shared" ref="B146:B152" si="9">D146</f>
        <v>110.48715304950426</v>
      </c>
      <c r="C146" s="26">
        <v>1</v>
      </c>
      <c r="D146" s="26">
        <v>110.48715304950426</v>
      </c>
      <c r="E146" s="26">
        <v>0.90967022627863992</v>
      </c>
      <c r="F146" s="20">
        <v>4.6258761238766439</v>
      </c>
      <c r="H146" s="12"/>
    </row>
    <row r="147" spans="1:12" ht="15.5">
      <c r="A147" s="684">
        <v>2015</v>
      </c>
      <c r="B147" s="19">
        <f t="shared" si="9"/>
        <v>100.73216793809662</v>
      </c>
      <c r="C147" s="26">
        <v>1</v>
      </c>
      <c r="D147" s="26">
        <v>100.73216793809662</v>
      </c>
      <c r="E147" s="26">
        <v>0.93039966992742384</v>
      </c>
      <c r="F147" s="20">
        <v>4.2174544072322293</v>
      </c>
      <c r="H147" s="12"/>
    </row>
    <row r="148" spans="1:12" ht="15.5">
      <c r="A148" s="688">
        <v>2020</v>
      </c>
      <c r="B148" s="19">
        <f t="shared" si="9"/>
        <v>102.91239718235751</v>
      </c>
      <c r="C148" s="26">
        <v>1</v>
      </c>
      <c r="D148" s="26">
        <v>102.91239718235751</v>
      </c>
      <c r="E148" s="26">
        <v>0.86973255413218153</v>
      </c>
      <c r="F148" s="20">
        <v>4.3087362452309437</v>
      </c>
      <c r="H148" s="12"/>
    </row>
    <row r="149" spans="1:12" ht="15.5">
      <c r="A149" s="688">
        <v>2021</v>
      </c>
      <c r="B149" s="19">
        <f t="shared" si="9"/>
        <v>97.898586893374684</v>
      </c>
      <c r="C149" s="26">
        <v>1</v>
      </c>
      <c r="D149" s="26">
        <v>97.898586893374684</v>
      </c>
      <c r="E149" s="26">
        <v>1.1964480000000002</v>
      </c>
      <c r="F149" s="20">
        <v>4.0988180360518109</v>
      </c>
      <c r="H149" s="12"/>
    </row>
    <row r="150" spans="1:12" ht="15.5">
      <c r="A150" s="688">
        <v>2022</v>
      </c>
      <c r="B150" s="19">
        <f t="shared" si="9"/>
        <v>99.070910552039081</v>
      </c>
      <c r="C150" s="26">
        <v>1</v>
      </c>
      <c r="D150" s="26">
        <v>99.070910552039081</v>
      </c>
      <c r="E150" s="26">
        <v>0.92623398237518451</v>
      </c>
      <c r="F150" s="20">
        <v>4.1479008829927722</v>
      </c>
      <c r="H150" s="12"/>
    </row>
    <row r="151" spans="1:12" ht="15.5">
      <c r="A151" s="688">
        <v>2023</v>
      </c>
      <c r="B151" s="19">
        <f t="shared" si="9"/>
        <v>97.875219906014337</v>
      </c>
      <c r="C151" s="25">
        <v>1</v>
      </c>
      <c r="D151" s="26">
        <v>97.875219906014337</v>
      </c>
      <c r="E151" s="26">
        <v>0.8640178947101772</v>
      </c>
      <c r="F151" s="20">
        <v>4.0978397070250079</v>
      </c>
      <c r="H151" s="12"/>
      <c r="L151" s="90"/>
    </row>
    <row r="152" spans="1:12" ht="16" thickBot="1">
      <c r="A152" s="723">
        <v>2024</v>
      </c>
      <c r="B152" s="749">
        <f t="shared" si="9"/>
        <v>98.129572824159155</v>
      </c>
      <c r="C152" s="724">
        <v>1</v>
      </c>
      <c r="D152" s="725">
        <v>98.129572824159155</v>
      </c>
      <c r="E152" s="725">
        <v>0.95334357400103975</v>
      </c>
      <c r="F152" s="726">
        <v>4.1084889550018957</v>
      </c>
      <c r="H152" s="12"/>
    </row>
    <row r="153" spans="1:12" ht="18" customHeight="1">
      <c r="H153" s="12"/>
    </row>
    <row r="154" spans="1:12" ht="16" thickBot="1">
      <c r="H154" s="12"/>
    </row>
    <row r="155" spans="1:12" ht="17.5">
      <c r="A155" s="1074" t="s">
        <v>564</v>
      </c>
      <c r="B155" s="17" t="s">
        <v>40</v>
      </c>
      <c r="C155" s="1076" t="s">
        <v>47</v>
      </c>
      <c r="D155" s="18" t="s">
        <v>40</v>
      </c>
      <c r="E155" s="18" t="s">
        <v>41</v>
      </c>
      <c r="F155" s="15" t="s">
        <v>48</v>
      </c>
      <c r="H155" s="12"/>
    </row>
    <row r="156" spans="1:12" ht="16" thickBot="1">
      <c r="A156" s="1075"/>
      <c r="B156" s="37" t="s">
        <v>30</v>
      </c>
      <c r="C156" s="1077"/>
      <c r="D156" s="27"/>
      <c r="E156" s="27"/>
      <c r="F156" s="28"/>
      <c r="H156" s="12"/>
    </row>
    <row r="157" spans="1:12" ht="15.5">
      <c r="A157" s="687" t="s">
        <v>34</v>
      </c>
      <c r="B157" s="135"/>
      <c r="C157" s="42"/>
      <c r="D157" s="42"/>
      <c r="E157" s="42"/>
      <c r="F157" s="14"/>
      <c r="H157" s="12"/>
    </row>
    <row r="158" spans="1:12" ht="15.5">
      <c r="A158" s="684">
        <v>2015</v>
      </c>
      <c r="B158" s="136">
        <f t="shared" ref="B158:B163" si="10">D158</f>
        <v>86.377055187615269</v>
      </c>
      <c r="C158" s="26">
        <v>1</v>
      </c>
      <c r="D158" s="26">
        <v>86.377055187615269</v>
      </c>
      <c r="E158" s="26">
        <v>1.6565834823828631</v>
      </c>
      <c r="F158" s="20">
        <f t="shared" ref="F158:F163" si="11">D158*4.1868/100</f>
        <v>3.6164345465950758</v>
      </c>
      <c r="H158" s="12"/>
    </row>
    <row r="159" spans="1:12" ht="15.5">
      <c r="A159" s="688">
        <v>2020</v>
      </c>
      <c r="B159" s="19">
        <f t="shared" si="10"/>
        <v>86.664814929906939</v>
      </c>
      <c r="C159" s="26">
        <v>1</v>
      </c>
      <c r="D159" s="26">
        <v>86.664814929906939</v>
      </c>
      <c r="E159" s="26">
        <v>1.6661255191087925</v>
      </c>
      <c r="F159" s="20">
        <f t="shared" si="11"/>
        <v>3.6284824714853436</v>
      </c>
      <c r="H159" s="12"/>
    </row>
    <row r="160" spans="1:12" ht="15.5">
      <c r="A160" s="688">
        <v>2021</v>
      </c>
      <c r="B160" s="19">
        <f t="shared" si="10"/>
        <v>79.606463381660248</v>
      </c>
      <c r="C160" s="26">
        <v>1</v>
      </c>
      <c r="D160" s="26">
        <v>79.606463381660248</v>
      </c>
      <c r="E160" s="26">
        <v>3.1001341823903905</v>
      </c>
      <c r="F160" s="20">
        <f t="shared" si="11"/>
        <v>3.3329634088633511</v>
      </c>
      <c r="H160" s="12"/>
    </row>
    <row r="161" spans="1:12" ht="15.5">
      <c r="A161" s="688">
        <v>2022</v>
      </c>
      <c r="B161" s="19">
        <f t="shared" si="10"/>
        <v>86.887274708443002</v>
      </c>
      <c r="C161" s="26">
        <v>0.99999999999999989</v>
      </c>
      <c r="D161" s="26">
        <v>86.887274708443002</v>
      </c>
      <c r="E161" s="26">
        <v>1.6182324504367496</v>
      </c>
      <c r="F161" s="20">
        <f t="shared" si="11"/>
        <v>3.637796417493091</v>
      </c>
      <c r="H161" s="12"/>
    </row>
    <row r="162" spans="1:12" ht="15.5">
      <c r="A162" s="688">
        <v>2023</v>
      </c>
      <c r="B162" s="19">
        <f t="shared" si="10"/>
        <v>86.530725030197758</v>
      </c>
      <c r="C162" s="25">
        <v>0.99999999999999989</v>
      </c>
      <c r="D162" s="26">
        <v>86.530725030197758</v>
      </c>
      <c r="E162" s="26">
        <v>1.5530620113739668</v>
      </c>
      <c r="F162" s="20">
        <f t="shared" si="11"/>
        <v>3.6228683955643195</v>
      </c>
      <c r="H162" s="12"/>
      <c r="L162" s="90"/>
    </row>
    <row r="163" spans="1:12" ht="16" thickBot="1">
      <c r="A163" s="723">
        <v>2024</v>
      </c>
      <c r="B163" s="749">
        <f t="shared" si="10"/>
        <v>84.830293289079165</v>
      </c>
      <c r="C163" s="724">
        <v>1</v>
      </c>
      <c r="D163" s="725">
        <v>84.830293289079165</v>
      </c>
      <c r="E163" s="725">
        <v>1.979228473582141</v>
      </c>
      <c r="F163" s="726">
        <f t="shared" si="11"/>
        <v>3.5516747194271665</v>
      </c>
      <c r="H163" s="12"/>
    </row>
    <row r="164" spans="1:12" ht="15.5">
      <c r="H164" s="12"/>
    </row>
    <row r="165" spans="1:12" ht="16" thickBot="1">
      <c r="H165" s="12"/>
    </row>
    <row r="166" spans="1:12" ht="17.5">
      <c r="A166" s="682" t="s">
        <v>105</v>
      </c>
      <c r="B166" s="17" t="s">
        <v>40</v>
      </c>
      <c r="C166" s="1076" t="s">
        <v>47</v>
      </c>
      <c r="D166" s="18" t="s">
        <v>40</v>
      </c>
      <c r="E166" s="18" t="s">
        <v>41</v>
      </c>
      <c r="F166" s="15" t="s">
        <v>48</v>
      </c>
      <c r="H166" s="12"/>
    </row>
    <row r="167" spans="1:12" ht="16" thickBot="1">
      <c r="A167" s="683"/>
      <c r="B167" s="37" t="s">
        <v>30</v>
      </c>
      <c r="C167" s="1077"/>
      <c r="D167" s="27"/>
      <c r="E167" s="27"/>
      <c r="F167" s="28"/>
      <c r="H167" s="12"/>
    </row>
    <row r="168" spans="1:12" ht="15.5">
      <c r="A168" s="687" t="s">
        <v>34</v>
      </c>
      <c r="B168" s="16"/>
      <c r="C168" s="42"/>
      <c r="D168" s="42"/>
      <c r="E168" s="42"/>
      <c r="F168" s="14"/>
      <c r="H168" s="12"/>
    </row>
    <row r="169" spans="1:12" ht="15.5">
      <c r="A169" s="684" t="s">
        <v>106</v>
      </c>
      <c r="B169" s="19">
        <v>51.500119443681292</v>
      </c>
      <c r="C169" s="26">
        <v>0.99499999999999988</v>
      </c>
      <c r="D169" s="26">
        <v>51.242618846462882</v>
      </c>
      <c r="E169" s="26">
        <v>2.3646882358076251</v>
      </c>
      <c r="F169" s="20">
        <v>2.1454259658637076</v>
      </c>
      <c r="H169" s="12"/>
    </row>
    <row r="170" spans="1:12" ht="15.5">
      <c r="A170" s="684">
        <v>2010</v>
      </c>
      <c r="B170" s="19">
        <f>D170</f>
        <v>50.111980758408684</v>
      </c>
      <c r="C170" s="26">
        <v>0.99580346380588181</v>
      </c>
      <c r="D170" s="26">
        <v>50.111980758408684</v>
      </c>
      <c r="E170" s="26">
        <v>2.2951607175454809</v>
      </c>
      <c r="F170" s="20">
        <v>2.0980884103930548</v>
      </c>
      <c r="H170" s="12"/>
    </row>
    <row r="171" spans="1:12" ht="15.5">
      <c r="A171" s="684">
        <v>2015</v>
      </c>
      <c r="B171" s="19">
        <f>D171</f>
        <v>47.829612521401685</v>
      </c>
      <c r="C171" s="26">
        <v>0.99999997350867742</v>
      </c>
      <c r="D171" s="26">
        <v>47.829612521401685</v>
      </c>
      <c r="E171" s="26">
        <v>2.1629348060497242</v>
      </c>
      <c r="F171" s="20">
        <v>2.0025302170460457</v>
      </c>
      <c r="H171" s="12"/>
    </row>
    <row r="172" spans="1:12" ht="15.5">
      <c r="A172" s="688">
        <v>2020</v>
      </c>
      <c r="B172" s="19">
        <f>D172</f>
        <v>48.229037793487905</v>
      </c>
      <c r="C172" s="26">
        <v>0.99999999999999989</v>
      </c>
      <c r="D172" s="26">
        <v>48.229037793487905</v>
      </c>
      <c r="E172" s="26">
        <v>2.1892534774143093</v>
      </c>
      <c r="F172" s="20">
        <v>2.0192533543377515</v>
      </c>
      <c r="H172" s="12"/>
    </row>
    <row r="173" spans="1:12" ht="15.5">
      <c r="A173" s="688">
        <v>2021</v>
      </c>
      <c r="B173" s="19">
        <f>D173</f>
        <v>47.588841517080532</v>
      </c>
      <c r="C173" s="26">
        <v>0.99999999999999989</v>
      </c>
      <c r="D173" s="26">
        <v>47.588841517080532</v>
      </c>
      <c r="E173" s="26">
        <v>2.2040358324239562</v>
      </c>
      <c r="F173" s="20">
        <v>1.9924496166371277</v>
      </c>
      <c r="H173" s="12"/>
    </row>
    <row r="174" spans="1:12" ht="15.5">
      <c r="A174" s="688">
        <v>2022</v>
      </c>
      <c r="B174" s="19">
        <f>D174</f>
        <v>48.935160924340444</v>
      </c>
      <c r="C174" s="26">
        <v>0.99999999999999967</v>
      </c>
      <c r="D174" s="26">
        <v>48.935160924340444</v>
      </c>
      <c r="E174" s="26">
        <v>2.2156373250447272</v>
      </c>
      <c r="F174" s="20">
        <v>2.0488173175802853</v>
      </c>
      <c r="H174" s="12"/>
    </row>
    <row r="175" spans="1:12" ht="15.5">
      <c r="A175" s="688">
        <v>2023</v>
      </c>
      <c r="B175" s="19">
        <v>49.736271087485697</v>
      </c>
      <c r="C175" s="25">
        <v>1.0000000000000004</v>
      </c>
      <c r="D175" s="26">
        <v>49.736271087485719</v>
      </c>
      <c r="E175" s="26">
        <v>2.2257595064764018</v>
      </c>
      <c r="F175" s="20">
        <v>2.0823581978908519</v>
      </c>
      <c r="H175" s="12"/>
      <c r="L175" s="90"/>
    </row>
    <row r="176" spans="1:12" ht="16" thickBot="1">
      <c r="A176" s="723">
        <v>2024</v>
      </c>
      <c r="B176" s="749">
        <f>D176</f>
        <v>50.149724607558781</v>
      </c>
      <c r="C176" s="724">
        <v>1</v>
      </c>
      <c r="D176" s="725">
        <v>50.149724607558781</v>
      </c>
      <c r="E176" s="725">
        <v>2.202075320595589</v>
      </c>
      <c r="F176" s="726">
        <v>2.099668669869271</v>
      </c>
      <c r="H176" s="12"/>
    </row>
    <row r="177" spans="1:12" ht="15.5">
      <c r="A177" s="686"/>
      <c r="B177" s="25"/>
      <c r="C177" s="26"/>
      <c r="D177" s="26"/>
      <c r="E177" s="26"/>
      <c r="F177" s="26"/>
      <c r="H177" s="12"/>
    </row>
    <row r="178" spans="1:12" ht="16" thickBot="1">
      <c r="H178" s="12"/>
    </row>
    <row r="179" spans="1:12" ht="17.5">
      <c r="A179" s="682" t="s">
        <v>358</v>
      </c>
      <c r="B179" s="17" t="s">
        <v>40</v>
      </c>
      <c r="C179" s="1076" t="s">
        <v>47</v>
      </c>
      <c r="D179" s="18" t="s">
        <v>40</v>
      </c>
      <c r="E179" s="18" t="s">
        <v>41</v>
      </c>
      <c r="F179" s="15" t="s">
        <v>48</v>
      </c>
      <c r="H179" s="12"/>
    </row>
    <row r="180" spans="1:12" ht="16" thickBot="1">
      <c r="A180" s="683"/>
      <c r="B180" s="37" t="s">
        <v>30</v>
      </c>
      <c r="C180" s="1077"/>
      <c r="D180" s="27"/>
      <c r="E180" s="27"/>
      <c r="F180" s="28"/>
      <c r="H180" s="12"/>
    </row>
    <row r="181" spans="1:12" ht="15.5">
      <c r="A181" s="687" t="s">
        <v>34</v>
      </c>
      <c r="B181" s="135"/>
      <c r="C181" s="42"/>
      <c r="D181" s="42"/>
      <c r="E181" s="42"/>
      <c r="F181" s="14"/>
      <c r="H181" s="12"/>
    </row>
    <row r="182" spans="1:12" ht="15.5">
      <c r="A182" s="684" t="s">
        <v>96</v>
      </c>
      <c r="B182" s="136">
        <v>97.5</v>
      </c>
      <c r="C182" s="26">
        <v>1</v>
      </c>
      <c r="D182" s="26">
        <v>97.5</v>
      </c>
      <c r="E182" s="26">
        <v>3.1687499999999993</v>
      </c>
      <c r="F182" s="20">
        <v>4.0821299999999994</v>
      </c>
      <c r="H182" s="12"/>
    </row>
    <row r="183" spans="1:12" ht="15.5">
      <c r="A183" s="684">
        <v>2005</v>
      </c>
      <c r="B183" s="136">
        <v>92.956595395622259</v>
      </c>
      <c r="C183" s="26">
        <v>1</v>
      </c>
      <c r="D183" s="26">
        <v>92.956595395622259</v>
      </c>
      <c r="E183" s="26">
        <v>3.0973003713209457</v>
      </c>
      <c r="F183" s="20">
        <v>3.8919067360239126</v>
      </c>
      <c r="H183" s="12"/>
    </row>
    <row r="184" spans="1:12" ht="15.5">
      <c r="A184" s="684">
        <v>2010</v>
      </c>
      <c r="B184" s="19">
        <f t="shared" ref="B184:B190" si="12">D184</f>
        <v>100.53807027147948</v>
      </c>
      <c r="C184" s="26">
        <v>1</v>
      </c>
      <c r="D184" s="26">
        <v>100.53807027147948</v>
      </c>
      <c r="E184" s="26">
        <v>3.422633084269012</v>
      </c>
      <c r="F184" s="20">
        <v>4.2093279261263028</v>
      </c>
      <c r="H184" s="12"/>
    </row>
    <row r="185" spans="1:12" ht="15.5">
      <c r="A185" s="684">
        <v>2015</v>
      </c>
      <c r="B185" s="19">
        <f t="shared" si="12"/>
        <v>96.771814063545733</v>
      </c>
      <c r="C185" s="26">
        <v>1</v>
      </c>
      <c r="D185" s="26">
        <v>96.771814063545733</v>
      </c>
      <c r="E185" s="26">
        <v>3.4317358691296502</v>
      </c>
      <c r="F185" s="20">
        <v>4.0516423112125324</v>
      </c>
      <c r="H185" s="12"/>
    </row>
    <row r="186" spans="1:12" ht="15.5">
      <c r="A186" s="688">
        <v>2020</v>
      </c>
      <c r="B186" s="19">
        <f t="shared" si="12"/>
        <v>97.082136323969067</v>
      </c>
      <c r="C186" s="26">
        <v>1</v>
      </c>
      <c r="D186" s="26">
        <v>97.082136323969067</v>
      </c>
      <c r="E186" s="26">
        <v>3.4416788810378303</v>
      </c>
      <c r="F186" s="20">
        <v>4.0646348836119373</v>
      </c>
      <c r="H186" s="12"/>
    </row>
    <row r="187" spans="1:12" ht="15.5">
      <c r="A187" s="688">
        <v>2021</v>
      </c>
      <c r="B187" s="19">
        <f t="shared" si="12"/>
        <v>96.53642397681827</v>
      </c>
      <c r="C187" s="26">
        <v>1</v>
      </c>
      <c r="D187" s="26">
        <v>96.53642397681827</v>
      </c>
      <c r="E187" s="26">
        <v>3.4233884141719475</v>
      </c>
      <c r="F187" s="20">
        <v>4.0417869990614266</v>
      </c>
      <c r="H187" s="12"/>
    </row>
    <row r="188" spans="1:12" ht="15.5">
      <c r="A188" s="688">
        <v>2022</v>
      </c>
      <c r="B188" s="19">
        <f t="shared" si="12"/>
        <v>96.854697597692351</v>
      </c>
      <c r="C188" s="26">
        <v>1</v>
      </c>
      <c r="D188" s="26">
        <v>96.854697597692351</v>
      </c>
      <c r="E188" s="26">
        <v>3.4346750786386013</v>
      </c>
      <c r="F188" s="20">
        <v>4.0551124790201838</v>
      </c>
      <c r="H188" s="12"/>
    </row>
    <row r="189" spans="1:12" ht="15.5">
      <c r="A189" s="688">
        <v>2023</v>
      </c>
      <c r="B189" s="19">
        <f t="shared" si="12"/>
        <v>95.672350796353058</v>
      </c>
      <c r="C189" s="25">
        <v>1</v>
      </c>
      <c r="D189" s="26">
        <v>95.672350796353058</v>
      </c>
      <c r="E189" s="26">
        <v>3.3927465279994116</v>
      </c>
      <c r="F189" s="20">
        <v>4.0056099831417091</v>
      </c>
      <c r="H189" s="12"/>
      <c r="L189" s="90"/>
    </row>
    <row r="190" spans="1:12" ht="16" thickBot="1">
      <c r="A190" s="723">
        <v>2024</v>
      </c>
      <c r="B190" s="749">
        <f t="shared" si="12"/>
        <v>95.308235779142592</v>
      </c>
      <c r="C190" s="724">
        <v>1</v>
      </c>
      <c r="D190" s="725">
        <v>95.308235779142592</v>
      </c>
      <c r="E190" s="725">
        <v>3.379834229407912</v>
      </c>
      <c r="F190" s="726">
        <v>3.990365215601142</v>
      </c>
      <c r="H190" s="12"/>
    </row>
    <row r="191" spans="1:12" ht="15.5">
      <c r="H191" s="12"/>
    </row>
    <row r="192" spans="1:12" ht="16" thickBot="1">
      <c r="H192" s="12"/>
    </row>
    <row r="193" spans="1:12" ht="17.5">
      <c r="A193" s="682" t="s">
        <v>718</v>
      </c>
      <c r="B193" s="17" t="s">
        <v>40</v>
      </c>
      <c r="C193" s="1076" t="s">
        <v>47</v>
      </c>
      <c r="D193" s="18" t="s">
        <v>40</v>
      </c>
      <c r="E193" s="18" t="s">
        <v>41</v>
      </c>
      <c r="F193" s="15" t="s">
        <v>48</v>
      </c>
      <c r="H193" s="12"/>
    </row>
    <row r="194" spans="1:12" ht="16" thickBot="1">
      <c r="A194" s="683"/>
      <c r="B194" s="37" t="s">
        <v>30</v>
      </c>
      <c r="C194" s="1077"/>
      <c r="D194" s="27"/>
      <c r="E194" s="27"/>
      <c r="F194" s="28"/>
      <c r="H194" s="12"/>
    </row>
    <row r="195" spans="1:12" ht="15.5">
      <c r="A195" s="687" t="s">
        <v>34</v>
      </c>
      <c r="B195" s="135"/>
      <c r="C195" s="42"/>
      <c r="D195" s="42"/>
      <c r="E195" s="42"/>
      <c r="F195" s="14"/>
      <c r="H195" s="12"/>
    </row>
    <row r="196" spans="1:12" ht="15.5">
      <c r="A196" s="684" t="s">
        <v>426</v>
      </c>
      <c r="B196" s="19">
        <f t="shared" ref="B196:B201" si="13">D196</f>
        <v>48.854533333333343</v>
      </c>
      <c r="C196" s="26">
        <v>1</v>
      </c>
      <c r="D196" s="26">
        <v>48.854533333333343</v>
      </c>
      <c r="E196" s="26">
        <v>0.73281800000000008</v>
      </c>
      <c r="F196" s="20">
        <v>2.0454416016000003</v>
      </c>
      <c r="H196" s="12"/>
    </row>
    <row r="197" spans="1:12" ht="15.5">
      <c r="A197" s="688">
        <v>2020</v>
      </c>
      <c r="B197" s="19">
        <f t="shared" si="13"/>
        <v>44.830616970549087</v>
      </c>
      <c r="C197" s="26">
        <v>1</v>
      </c>
      <c r="D197" s="26">
        <v>44.830616970549087</v>
      </c>
      <c r="E197" s="26">
        <v>1.1015236602632663</v>
      </c>
      <c r="F197" s="20">
        <v>1.8769682713229492</v>
      </c>
      <c r="H197" s="12"/>
    </row>
    <row r="198" spans="1:12" ht="15.5">
      <c r="A198" s="688">
        <v>2021</v>
      </c>
      <c r="B198" s="19">
        <f t="shared" si="13"/>
        <v>46.488718443097788</v>
      </c>
      <c r="C198" s="26">
        <v>1</v>
      </c>
      <c r="D198" s="26">
        <v>46.488718443097788</v>
      </c>
      <c r="E198" s="26">
        <v>1.1689279432406705</v>
      </c>
      <c r="F198" s="20">
        <v>1.9463896637756182</v>
      </c>
      <c r="H198" s="12"/>
    </row>
    <row r="199" spans="1:12" ht="15.5">
      <c r="A199" s="688">
        <v>2022</v>
      </c>
      <c r="B199" s="19">
        <f t="shared" si="13"/>
        <v>47.673861467305969</v>
      </c>
      <c r="C199" s="26">
        <v>1</v>
      </c>
      <c r="D199" s="26">
        <v>47.673861467305969</v>
      </c>
      <c r="E199" s="26">
        <v>1.1897937357011699</v>
      </c>
      <c r="F199" s="20">
        <v>1.9960092319131661</v>
      </c>
      <c r="H199" s="12"/>
    </row>
    <row r="200" spans="1:12" ht="15.5">
      <c r="A200" s="688">
        <v>2023</v>
      </c>
      <c r="B200" s="19">
        <f t="shared" si="13"/>
        <v>47.470575732539722</v>
      </c>
      <c r="C200" s="25">
        <v>1</v>
      </c>
      <c r="D200" s="26">
        <v>47.470575732539722</v>
      </c>
      <c r="E200" s="26">
        <v>1.1862255800770285</v>
      </c>
      <c r="F200" s="20">
        <v>1.9874980647699729</v>
      </c>
      <c r="H200" s="12"/>
      <c r="L200" s="90"/>
    </row>
    <row r="201" spans="1:12" ht="16" thickBot="1">
      <c r="A201" s="723">
        <v>2024</v>
      </c>
      <c r="B201" s="749">
        <f t="shared" si="13"/>
        <v>38.163950960454656</v>
      </c>
      <c r="C201" s="724">
        <v>1</v>
      </c>
      <c r="D201" s="725">
        <v>38.163950960454656</v>
      </c>
      <c r="E201" s="725">
        <v>0.94513388855379998</v>
      </c>
      <c r="F201" s="726">
        <v>1.5978482988123155</v>
      </c>
      <c r="H201" s="12"/>
    </row>
    <row r="202" spans="1:12" ht="15.5">
      <c r="H202" s="12"/>
    </row>
    <row r="203" spans="1:12" ht="16" thickBot="1">
      <c r="H203" s="12"/>
    </row>
    <row r="204" spans="1:12" ht="17.5">
      <c r="A204" s="682" t="s">
        <v>512</v>
      </c>
      <c r="B204" s="17" t="s">
        <v>40</v>
      </c>
      <c r="C204" s="1076" t="s">
        <v>47</v>
      </c>
      <c r="D204" s="18" t="s">
        <v>508</v>
      </c>
      <c r="E204" s="18" t="s">
        <v>509</v>
      </c>
      <c r="F204" s="15" t="s">
        <v>510</v>
      </c>
      <c r="H204" s="12"/>
    </row>
    <row r="205" spans="1:12" ht="16" thickBot="1">
      <c r="A205" s="683"/>
      <c r="B205" s="37" t="s">
        <v>30</v>
      </c>
      <c r="C205" s="1077"/>
      <c r="D205" s="27"/>
      <c r="E205" s="27"/>
      <c r="F205" s="28"/>
      <c r="H205" s="12"/>
    </row>
    <row r="206" spans="1:12" ht="15.5">
      <c r="A206" s="687" t="s">
        <v>34</v>
      </c>
      <c r="B206" s="680"/>
      <c r="C206" s="677"/>
      <c r="D206" s="678"/>
      <c r="E206" s="678"/>
      <c r="F206" s="679"/>
      <c r="H206" s="12"/>
    </row>
    <row r="207" spans="1:12" ht="15.5">
      <c r="A207" s="684" t="s">
        <v>511</v>
      </c>
      <c r="B207" s="136">
        <f>D207</f>
        <v>79.968000000000004</v>
      </c>
      <c r="C207" s="681">
        <v>1</v>
      </c>
      <c r="D207" s="26">
        <v>79.968000000000004</v>
      </c>
      <c r="E207" s="26">
        <v>1.9244503518524063</v>
      </c>
      <c r="F207" s="20">
        <v>3.348100224</v>
      </c>
      <c r="H207" s="12"/>
    </row>
    <row r="208" spans="1:12" ht="15.5">
      <c r="A208" s="684">
        <v>2015</v>
      </c>
      <c r="B208" s="136">
        <f>D208</f>
        <v>78.975999999999999</v>
      </c>
      <c r="C208" s="681">
        <v>1</v>
      </c>
      <c r="D208" s="26">
        <v>78.975999999999999</v>
      </c>
      <c r="E208" s="26">
        <v>1.9875228889055208</v>
      </c>
      <c r="F208" s="20">
        <v>3.3065671679999995</v>
      </c>
      <c r="H208" s="12"/>
    </row>
    <row r="209" spans="1:12" ht="15.5">
      <c r="A209" s="684">
        <v>2020</v>
      </c>
      <c r="B209" s="136">
        <f>D209</f>
        <v>79.915000000000006</v>
      </c>
      <c r="C209" s="681">
        <v>1</v>
      </c>
      <c r="D209" s="26">
        <v>79.915000000000006</v>
      </c>
      <c r="E209" s="26">
        <v>2.0697119496228158</v>
      </c>
      <c r="F209" s="20">
        <v>3.3458812199999999</v>
      </c>
      <c r="H209" s="12"/>
    </row>
    <row r="210" spans="1:12" ht="15.5">
      <c r="A210" s="684">
        <v>2021</v>
      </c>
      <c r="B210" s="136">
        <f>D210</f>
        <v>81.472999999999999</v>
      </c>
      <c r="C210" s="681">
        <v>1</v>
      </c>
      <c r="D210" s="26">
        <v>81.472999999999999</v>
      </c>
      <c r="E210" s="26">
        <v>2.0273555164117889</v>
      </c>
      <c r="F210" s="20">
        <v>3.4111115639999996</v>
      </c>
      <c r="H210" s="12"/>
    </row>
    <row r="211" spans="1:12" ht="15.5">
      <c r="A211" s="684">
        <v>2022</v>
      </c>
      <c r="B211" s="136">
        <f>D211</f>
        <v>81.504000000000005</v>
      </c>
      <c r="C211" s="681">
        <v>1</v>
      </c>
      <c r="D211" s="26">
        <v>81.504000000000005</v>
      </c>
      <c r="E211" s="26">
        <v>2.0543817217570144</v>
      </c>
      <c r="F211" s="20">
        <v>3.4124094719999998</v>
      </c>
      <c r="H211" s="12"/>
    </row>
    <row r="212" spans="1:12" ht="15.5">
      <c r="A212" s="688">
        <v>2023</v>
      </c>
      <c r="B212" s="19">
        <v>81.72076749652021</v>
      </c>
      <c r="C212" s="25">
        <v>1</v>
      </c>
      <c r="D212" s="26">
        <v>81.72076749652021</v>
      </c>
      <c r="E212" s="26">
        <v>2.0141095765129799</v>
      </c>
      <c r="F212" s="20">
        <v>3.421485093544308</v>
      </c>
      <c r="H212" s="12"/>
      <c r="L212" s="90"/>
    </row>
    <row r="213" spans="1:12" ht="16" thickBot="1">
      <c r="A213" s="723">
        <v>2024</v>
      </c>
      <c r="B213" s="749">
        <f>D213</f>
        <v>79.528956465965948</v>
      </c>
      <c r="C213" s="724">
        <v>1</v>
      </c>
      <c r="D213" s="725">
        <v>79.528956465965948</v>
      </c>
      <c r="E213" s="725">
        <v>2.0046488995144069</v>
      </c>
      <c r="F213" s="726">
        <v>3.3297183493170621</v>
      </c>
      <c r="H213" s="12"/>
    </row>
    <row r="214" spans="1:12" ht="15.5">
      <c r="H214" s="12"/>
    </row>
    <row r="215" spans="1:12" ht="16" thickBot="1">
      <c r="H215" s="12"/>
    </row>
    <row r="216" spans="1:12" ht="17.5">
      <c r="A216" s="682" t="s">
        <v>534</v>
      </c>
      <c r="B216" s="17" t="s">
        <v>40</v>
      </c>
      <c r="C216" s="1076" t="s">
        <v>47</v>
      </c>
      <c r="D216" s="18" t="s">
        <v>508</v>
      </c>
      <c r="E216" s="18" t="s">
        <v>509</v>
      </c>
      <c r="F216" s="15" t="s">
        <v>510</v>
      </c>
      <c r="H216" s="12"/>
    </row>
    <row r="217" spans="1:12" ht="16" thickBot="1">
      <c r="A217" s="683"/>
      <c r="B217" s="37" t="s">
        <v>30</v>
      </c>
      <c r="C217" s="1077"/>
      <c r="D217" s="27"/>
      <c r="E217" s="27"/>
      <c r="F217" s="28"/>
      <c r="H217" s="12"/>
    </row>
    <row r="218" spans="1:12" ht="15.5">
      <c r="A218" s="687" t="s">
        <v>34</v>
      </c>
      <c r="B218" s="680"/>
      <c r="C218" s="678"/>
      <c r="D218" s="678"/>
      <c r="E218" s="678"/>
      <c r="F218" s="679"/>
      <c r="H218" s="12"/>
    </row>
    <row r="219" spans="1:12" ht="15.5">
      <c r="A219" s="684">
        <v>1990</v>
      </c>
      <c r="B219" s="136">
        <f>D219</f>
        <v>57.61863766097008</v>
      </c>
      <c r="C219" s="26">
        <v>1</v>
      </c>
      <c r="D219" s="26">
        <v>57.61863766097008</v>
      </c>
      <c r="E219" s="26">
        <v>0.58146864686831801</v>
      </c>
      <c r="F219" s="20">
        <v>2.4123771215894951</v>
      </c>
      <c r="H219" s="12"/>
    </row>
    <row r="220" spans="1:12" ht="15.5">
      <c r="A220" s="684">
        <v>1995</v>
      </c>
      <c r="B220" s="136">
        <f t="shared" ref="B220:B228" si="14">D220</f>
        <v>51.064227605955935</v>
      </c>
      <c r="C220" s="26">
        <v>1</v>
      </c>
      <c r="D220" s="26">
        <v>51.064227605955935</v>
      </c>
      <c r="E220" s="26">
        <v>0.51249078380061441</v>
      </c>
      <c r="F220" s="20">
        <v>2.1379570814061633</v>
      </c>
      <c r="H220" s="12"/>
    </row>
    <row r="221" spans="1:12" ht="15.5">
      <c r="A221" s="684">
        <v>2000</v>
      </c>
      <c r="B221" s="136">
        <f t="shared" si="14"/>
        <v>48.705578790275474</v>
      </c>
      <c r="C221" s="26">
        <v>1</v>
      </c>
      <c r="D221" s="26">
        <v>48.705578790275474</v>
      </c>
      <c r="E221" s="26">
        <v>0.48764141608898381</v>
      </c>
      <c r="F221" s="20">
        <v>2.0392051727912537</v>
      </c>
      <c r="H221" s="12"/>
    </row>
    <row r="222" spans="1:12" ht="15.5">
      <c r="A222" s="684">
        <v>2005</v>
      </c>
      <c r="B222" s="136">
        <f t="shared" si="14"/>
        <v>48.985861297406004</v>
      </c>
      <c r="C222" s="26">
        <v>1</v>
      </c>
      <c r="D222" s="26">
        <v>48.985861297406004</v>
      </c>
      <c r="E222" s="26">
        <v>0.59298570130028938</v>
      </c>
      <c r="F222" s="20">
        <v>2.0509400407997944</v>
      </c>
      <c r="H222" s="12"/>
    </row>
    <row r="223" spans="1:12" ht="15.5">
      <c r="A223" s="684">
        <v>2010</v>
      </c>
      <c r="B223" s="136">
        <f t="shared" si="14"/>
        <v>62.847065837061187</v>
      </c>
      <c r="C223" s="26">
        <v>1</v>
      </c>
      <c r="D223" s="26">
        <v>62.847065837061187</v>
      </c>
      <c r="E223" s="26">
        <v>0.5261800435297378</v>
      </c>
      <c r="F223" s="20">
        <v>2.6312809524660774</v>
      </c>
      <c r="H223" s="12"/>
    </row>
    <row r="224" spans="1:12" ht="15.5">
      <c r="A224" s="684">
        <v>2015</v>
      </c>
      <c r="B224" s="136">
        <f t="shared" si="14"/>
        <v>63.988861492869503</v>
      </c>
      <c r="C224" s="26">
        <v>1</v>
      </c>
      <c r="D224" s="26">
        <v>63.988861492869503</v>
      </c>
      <c r="E224" s="26">
        <v>0.52097420017840701</v>
      </c>
      <c r="F224" s="20">
        <v>2.6790856529834604</v>
      </c>
      <c r="H224" s="12"/>
    </row>
    <row r="225" spans="1:8" ht="15.5">
      <c r="A225" s="684">
        <v>2020</v>
      </c>
      <c r="B225" s="136">
        <f t="shared" si="14"/>
        <v>68.39459581186307</v>
      </c>
      <c r="C225" s="26">
        <v>1</v>
      </c>
      <c r="D225" s="26">
        <v>68.39459581186307</v>
      </c>
      <c r="E225" s="26">
        <v>0.52953135882324631</v>
      </c>
      <c r="F225" s="20">
        <v>2.8635449374510831</v>
      </c>
      <c r="H225" s="12"/>
    </row>
    <row r="226" spans="1:8" ht="15.5">
      <c r="A226" s="684">
        <v>2021</v>
      </c>
      <c r="B226" s="136">
        <f t="shared" si="14"/>
        <v>67.774611508015468</v>
      </c>
      <c r="C226" s="26">
        <v>1</v>
      </c>
      <c r="D226" s="26">
        <v>67.774611508015468</v>
      </c>
      <c r="E226" s="26">
        <v>0.52781776552816762</v>
      </c>
      <c r="F226" s="20">
        <v>2.8375874346175913</v>
      </c>
      <c r="H226" s="12"/>
    </row>
    <row r="227" spans="1:8" ht="15.5">
      <c r="A227" s="684">
        <v>2022</v>
      </c>
      <c r="B227" s="136">
        <f>D227</f>
        <v>68.18311112761522</v>
      </c>
      <c r="C227" s="26">
        <v>1</v>
      </c>
      <c r="D227" s="26">
        <v>68.18311112761522</v>
      </c>
      <c r="E227" s="26">
        <v>0.52601633787699043</v>
      </c>
      <c r="F227" s="20">
        <v>2.8546904966909938</v>
      </c>
      <c r="H227" s="12"/>
    </row>
    <row r="228" spans="1:8" ht="15.5">
      <c r="A228" s="684">
        <v>2023</v>
      </c>
      <c r="B228" s="136">
        <f t="shared" si="14"/>
        <v>68.724753584816526</v>
      </c>
      <c r="C228" s="26">
        <v>1</v>
      </c>
      <c r="D228" s="26">
        <v>68.724753584816526</v>
      </c>
      <c r="E228" s="26">
        <v>0.52380092205265538</v>
      </c>
      <c r="F228" s="20">
        <v>2.8773679830890986</v>
      </c>
    </row>
    <row r="229" spans="1:8" ht="16" thickBot="1">
      <c r="A229" s="723">
        <v>2024</v>
      </c>
      <c r="B229" s="749">
        <f>D229</f>
        <v>67.230559572711343</v>
      </c>
      <c r="C229" s="724">
        <v>1</v>
      </c>
      <c r="D229" s="725">
        <v>67.230559572711343</v>
      </c>
      <c r="E229" s="725">
        <v>0.52295664987395107</v>
      </c>
      <c r="F229" s="726">
        <v>2.8148090681902782</v>
      </c>
    </row>
    <row r="231" spans="1:8" ht="15" thickBot="1"/>
    <row r="232" spans="1:8" ht="17.5">
      <c r="A232" s="682" t="s">
        <v>577</v>
      </c>
      <c r="B232" s="17" t="s">
        <v>40</v>
      </c>
      <c r="C232" s="1076" t="s">
        <v>47</v>
      </c>
      <c r="D232" s="18" t="s">
        <v>508</v>
      </c>
      <c r="E232" s="18" t="s">
        <v>509</v>
      </c>
      <c r="F232" s="15" t="s">
        <v>510</v>
      </c>
    </row>
    <row r="233" spans="1:8" ht="16" thickBot="1">
      <c r="A233" s="683" t="s">
        <v>578</v>
      </c>
      <c r="B233" s="37" t="s">
        <v>30</v>
      </c>
      <c r="C233" s="1077"/>
      <c r="D233" s="27"/>
      <c r="E233" s="27"/>
      <c r="F233" s="28"/>
    </row>
    <row r="234" spans="1:8" ht="15.5">
      <c r="A234" s="684" t="s">
        <v>274</v>
      </c>
      <c r="B234" s="136">
        <f t="shared" ref="B234:B239" si="15">D234</f>
        <v>101</v>
      </c>
      <c r="C234" s="26">
        <v>1</v>
      </c>
      <c r="D234" s="26">
        <v>101</v>
      </c>
      <c r="E234" s="26">
        <v>1.202</v>
      </c>
      <c r="F234" s="20">
        <v>4.2290000000000001</v>
      </c>
    </row>
    <row r="235" spans="1:8" ht="15.5">
      <c r="A235" s="684" t="s">
        <v>556</v>
      </c>
      <c r="B235" s="136">
        <f t="shared" si="15"/>
        <v>69.3</v>
      </c>
      <c r="C235" s="26">
        <v>1</v>
      </c>
      <c r="D235" s="26">
        <v>69.3</v>
      </c>
      <c r="E235" s="26">
        <v>3.07</v>
      </c>
      <c r="F235" s="20">
        <v>2.9009999999999998</v>
      </c>
    </row>
    <row r="236" spans="1:8" ht="15.5">
      <c r="A236" s="684" t="s">
        <v>579</v>
      </c>
      <c r="B236" s="136">
        <f t="shared" si="15"/>
        <v>63.1</v>
      </c>
      <c r="C236" s="26">
        <v>1</v>
      </c>
      <c r="D236" s="26">
        <v>63.1</v>
      </c>
      <c r="E236" s="26">
        <v>2.9849999999999999</v>
      </c>
      <c r="F236" s="20">
        <v>2.6419999999999999</v>
      </c>
    </row>
    <row r="237" spans="1:8" ht="15.5">
      <c r="A237" s="684" t="s">
        <v>280</v>
      </c>
      <c r="B237" s="136">
        <f t="shared" si="15"/>
        <v>74.099999999999994</v>
      </c>
      <c r="C237" s="26">
        <v>1</v>
      </c>
      <c r="D237" s="26">
        <v>74.099999999999994</v>
      </c>
      <c r="E237" s="26">
        <v>3.1859999999999999</v>
      </c>
      <c r="F237" s="20">
        <v>3.1019999999999999</v>
      </c>
    </row>
    <row r="238" spans="1:8" ht="15.5">
      <c r="A238" s="684" t="s">
        <v>580</v>
      </c>
      <c r="B238" s="136">
        <f t="shared" si="15"/>
        <v>73.3</v>
      </c>
      <c r="C238" s="26">
        <v>1</v>
      </c>
      <c r="D238" s="26">
        <v>73.3</v>
      </c>
      <c r="E238" s="26">
        <v>3.262</v>
      </c>
      <c r="F238" s="20">
        <v>3.069</v>
      </c>
    </row>
    <row r="239" spans="1:8" ht="16" thickBot="1">
      <c r="A239" s="723" t="s">
        <v>581</v>
      </c>
      <c r="B239" s="749">
        <f t="shared" si="15"/>
        <v>71.5</v>
      </c>
      <c r="C239" s="724">
        <v>1</v>
      </c>
      <c r="D239" s="725">
        <v>71.5</v>
      </c>
      <c r="E239" s="725">
        <v>3.153</v>
      </c>
      <c r="F239" s="726">
        <v>2.9940000000000002</v>
      </c>
    </row>
  </sheetData>
  <sheetProtection algorithmName="SHA-512" hashValue="L2cDxZWYp2O8brNyds8PLic4G2KahS2ZJLvZACwzs3qJPGicMp1xnTEMfcfMGXSj98LDhTuKfP6hhaMuNtisKg==" saltValue="chvkuuWw8NyxqOdzrg7k1A==" spinCount="100000" sheet="1" objects="1" scenarios="1"/>
  <mergeCells count="28">
    <mergeCell ref="C232:C233"/>
    <mergeCell ref="D130:F130"/>
    <mergeCell ref="C142:C143"/>
    <mergeCell ref="C166:C167"/>
    <mergeCell ref="D72:F72"/>
    <mergeCell ref="D86:F86"/>
    <mergeCell ref="D101:F101"/>
    <mergeCell ref="D116:F116"/>
    <mergeCell ref="C71:C72"/>
    <mergeCell ref="C85:C86"/>
    <mergeCell ref="C100:C101"/>
    <mergeCell ref="C115:C116"/>
    <mergeCell ref="A3:F3"/>
    <mergeCell ref="C4:C5"/>
    <mergeCell ref="C31:C32"/>
    <mergeCell ref="C51:C52"/>
    <mergeCell ref="A4:A5"/>
    <mergeCell ref="A31:A32"/>
    <mergeCell ref="D32:F32"/>
    <mergeCell ref="D52:F52"/>
    <mergeCell ref="D5:F5"/>
    <mergeCell ref="A155:A156"/>
    <mergeCell ref="C179:C180"/>
    <mergeCell ref="C129:C130"/>
    <mergeCell ref="C216:C217"/>
    <mergeCell ref="C204:C205"/>
    <mergeCell ref="C193:C194"/>
    <mergeCell ref="C155:C156"/>
  </mergeCells>
  <hyperlinks>
    <hyperlink ref="A1" location="Indice!A1" display="Torna indietro" xr:uid="{445B071B-AA4E-41F6-81BF-97DA830221ED}"/>
  </hyperlink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Fogli di lavoro</vt:lpstr>
      </vt:variant>
      <vt:variant>
        <vt:i4>35</vt:i4>
      </vt:variant>
      <vt:variant>
        <vt:lpstr>Grafici</vt:lpstr>
      </vt:variant>
      <vt:variant>
        <vt:i4>1</vt:i4>
      </vt:variant>
      <vt:variant>
        <vt:lpstr>Intervalli denominati</vt:lpstr>
      </vt:variant>
      <vt:variant>
        <vt:i4>1</vt:i4>
      </vt:variant>
    </vt:vector>
  </HeadingPairs>
  <TitlesOfParts>
    <vt:vector size="37" baseType="lpstr">
      <vt:lpstr>Copertina</vt:lpstr>
      <vt:lpstr>Indice</vt:lpstr>
      <vt:lpstr>Modulo</vt:lpstr>
      <vt:lpstr>0</vt:lpstr>
      <vt:lpstr>1</vt:lpstr>
      <vt:lpstr>2</vt:lpstr>
      <vt:lpstr>3</vt:lpstr>
      <vt:lpstr>4</vt:lpstr>
      <vt:lpstr>5</vt:lpstr>
      <vt:lpstr>6</vt:lpstr>
      <vt:lpstr>7</vt:lpstr>
      <vt:lpstr>8</vt:lpstr>
      <vt:lpstr>9</vt:lpstr>
      <vt:lpstr>10</vt:lpstr>
      <vt:lpstr>11</vt:lpstr>
      <vt:lpstr>12</vt:lpstr>
      <vt:lpstr>13</vt:lpstr>
      <vt:lpstr>14</vt:lpstr>
      <vt:lpstr>15</vt:lpstr>
      <vt:lpstr>16</vt:lpstr>
      <vt:lpstr>17</vt:lpstr>
      <vt:lpstr>18</vt:lpstr>
      <vt:lpstr>19</vt:lpstr>
      <vt:lpstr>20</vt:lpstr>
      <vt:lpstr>21</vt:lpstr>
      <vt:lpstr>22</vt:lpstr>
      <vt:lpstr>23</vt:lpstr>
      <vt:lpstr>24</vt:lpstr>
      <vt:lpstr>5-x</vt:lpstr>
      <vt:lpstr>6-x</vt:lpstr>
      <vt:lpstr>6-y</vt:lpstr>
      <vt:lpstr>25x</vt:lpstr>
      <vt:lpstr>mm</vt:lpstr>
      <vt:lpstr>lorda</vt:lpstr>
      <vt:lpstr>Other</vt:lpstr>
      <vt:lpstr>Grafico</vt:lpstr>
      <vt:lpstr>yearlis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tonio</dc:creator>
  <cp:lastModifiedBy>Gagna Andrea</cp:lastModifiedBy>
  <dcterms:created xsi:type="dcterms:W3CDTF">2012-03-05T11:18:42Z</dcterms:created>
  <dcterms:modified xsi:type="dcterms:W3CDTF">2026-06-26T10:08:46Z</dcterms:modified>
</cp:coreProperties>
</file>